2245">
            <v>0</v>
          </cell>
          <cell r="DN2245">
            <v>0</v>
          </cell>
          <cell r="DO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V2245">
            <v>0</v>
          </cell>
        </row>
        <row r="2246">
          <cell r="A2246" t="str">
            <v>AFP ColombiaPorvenirRAfiliados Fondo Mayor Riesgo</v>
          </cell>
          <cell r="B2246" t="str">
            <v>AFP Colombia</v>
          </cell>
          <cell r="C2246" t="str">
            <v>Afiliados Fondo Mayor Riesgo</v>
          </cell>
          <cell r="D2246" t="str">
            <v>R</v>
          </cell>
          <cell r="E2246" t="str">
            <v>Número de personas</v>
          </cell>
          <cell r="F2246" t="str">
            <v>Contabilidad</v>
          </cell>
          <cell r="G2246" t="str">
            <v>Porvenir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O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  <cell r="BW2246">
            <v>0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>
            <v>0</v>
          </cell>
          <cell r="CE2246">
            <v>0</v>
          </cell>
          <cell r="CF2246">
            <v>0</v>
          </cell>
          <cell r="CG2246">
            <v>0</v>
          </cell>
          <cell r="CH2246">
            <v>0</v>
          </cell>
          <cell r="CI2246">
            <v>0</v>
          </cell>
          <cell r="CJ2246">
            <v>0</v>
          </cell>
          <cell r="CK2246">
            <v>0</v>
          </cell>
          <cell r="CL2246">
            <v>0</v>
          </cell>
          <cell r="CM2246">
            <v>0</v>
          </cell>
          <cell r="CN2246">
            <v>0</v>
          </cell>
          <cell r="CO2246">
            <v>0</v>
          </cell>
          <cell r="CP2246">
            <v>0</v>
          </cell>
          <cell r="CQ2246">
            <v>0</v>
          </cell>
          <cell r="CR2246">
            <v>0</v>
          </cell>
          <cell r="CS2246">
            <v>0</v>
          </cell>
          <cell r="CT2246">
            <v>0</v>
          </cell>
          <cell r="CU2246">
            <v>0</v>
          </cell>
          <cell r="CV2246">
            <v>0</v>
          </cell>
          <cell r="CW2246">
            <v>0</v>
          </cell>
          <cell r="CX2246">
            <v>0</v>
          </cell>
          <cell r="CY2246">
            <v>0</v>
          </cell>
          <cell r="CZ2246">
            <v>0</v>
          </cell>
          <cell r="DA2246">
            <v>0</v>
          </cell>
          <cell r="DB2246">
            <v>0</v>
          </cell>
          <cell r="DC2246">
            <v>0</v>
          </cell>
          <cell r="DD2246">
            <v>0</v>
          </cell>
          <cell r="DE2246">
            <v>0</v>
          </cell>
          <cell r="DF2246">
            <v>0</v>
          </cell>
          <cell r="DG2246">
            <v>0</v>
          </cell>
          <cell r="DH2246">
            <v>0</v>
          </cell>
          <cell r="DI2246">
            <v>0</v>
          </cell>
          <cell r="DJ2246">
            <v>0</v>
          </cell>
          <cell r="DK2246">
            <v>0</v>
          </cell>
          <cell r="DL2246">
            <v>0</v>
          </cell>
          <cell r="DM2246">
            <v>0</v>
          </cell>
          <cell r="DN2246">
            <v>0</v>
          </cell>
          <cell r="DO2246">
            <v>0</v>
          </cell>
          <cell r="DP2246">
            <v>0</v>
          </cell>
          <cell r="DQ2246">
            <v>0</v>
          </cell>
          <cell r="DR2246">
            <v>0</v>
          </cell>
          <cell r="DS2246">
            <v>0</v>
          </cell>
          <cell r="DT2246">
            <v>0</v>
          </cell>
          <cell r="DU2246">
            <v>0</v>
          </cell>
          <cell r="DV2246">
            <v>0</v>
          </cell>
        </row>
        <row r="2247">
          <cell r="A2247" t="str">
            <v>AFP ColombiaProtecciónRAfiliados Fondo Mayor Riesgo</v>
          </cell>
          <cell r="B2247" t="str">
            <v>AFP Colombia</v>
          </cell>
          <cell r="C2247" t="str">
            <v>Afiliados Fondo Mayor Riesgo</v>
          </cell>
          <cell r="D2247" t="str">
            <v>R</v>
          </cell>
          <cell r="E2247" t="str">
            <v>Número de personas</v>
          </cell>
          <cell r="F2247" t="str">
            <v>Contabilidad</v>
          </cell>
          <cell r="G2247" t="str">
            <v>Protección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>
            <v>0</v>
          </cell>
          <cell r="CE2247">
            <v>0</v>
          </cell>
          <cell r="CF2247">
            <v>0</v>
          </cell>
          <cell r="CG2247">
            <v>0</v>
          </cell>
          <cell r="CH2247">
            <v>0</v>
          </cell>
          <cell r="CI2247">
            <v>0</v>
          </cell>
          <cell r="CJ2247">
            <v>0</v>
          </cell>
          <cell r="CK2247">
            <v>0</v>
          </cell>
          <cell r="CL2247">
            <v>0</v>
          </cell>
          <cell r="CM2247">
            <v>0</v>
          </cell>
          <cell r="CN2247">
            <v>0</v>
          </cell>
          <cell r="CO2247">
            <v>0</v>
          </cell>
          <cell r="CP2247">
            <v>0</v>
          </cell>
          <cell r="CQ2247">
            <v>0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B2247">
            <v>0</v>
          </cell>
          <cell r="DC2247">
            <v>0</v>
          </cell>
          <cell r="DD2247">
            <v>0</v>
          </cell>
          <cell r="DE2247">
            <v>0</v>
          </cell>
          <cell r="DF2247">
            <v>0</v>
          </cell>
          <cell r="DG2247">
            <v>0</v>
          </cell>
          <cell r="DH2247">
            <v>0</v>
          </cell>
          <cell r="DI2247">
            <v>0</v>
          </cell>
          <cell r="DJ2247">
            <v>0</v>
          </cell>
          <cell r="DK2247">
            <v>0</v>
          </cell>
          <cell r="DL2247">
            <v>0</v>
          </cell>
          <cell r="DM2247">
            <v>0</v>
          </cell>
          <cell r="DN2247">
            <v>0</v>
          </cell>
          <cell r="DO2247">
            <v>0</v>
          </cell>
          <cell r="DP2247">
            <v>0</v>
          </cell>
          <cell r="DQ2247">
            <v>0</v>
          </cell>
          <cell r="DR2247">
            <v>0</v>
          </cell>
          <cell r="DS2247">
            <v>0</v>
          </cell>
          <cell r="DT2247">
            <v>0</v>
          </cell>
          <cell r="DU2247">
            <v>0</v>
          </cell>
          <cell r="DV2247">
            <v>0</v>
          </cell>
        </row>
        <row r="2248">
          <cell r="A2248" t="str">
            <v>AFP ColombiaHorizonteRAfiliados Fondo Mayor Riesgo</v>
          </cell>
          <cell r="B2248" t="str">
            <v>AFP Colombia</v>
          </cell>
          <cell r="C2248" t="str">
            <v>Afiliados Fondo Mayor Riesgo</v>
          </cell>
          <cell r="D2248" t="str">
            <v>R</v>
          </cell>
          <cell r="E2248" t="str">
            <v>Número de personas</v>
          </cell>
          <cell r="F2248" t="str">
            <v>Contabilidad</v>
          </cell>
          <cell r="G2248" t="str">
            <v>Horizonte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>
            <v>0</v>
          </cell>
          <cell r="CE2248">
            <v>0</v>
          </cell>
          <cell r="CF2248">
            <v>0</v>
          </cell>
          <cell r="CG2248">
            <v>0</v>
          </cell>
          <cell r="CH2248">
            <v>0</v>
          </cell>
          <cell r="CI2248">
            <v>0</v>
          </cell>
          <cell r="CJ2248">
            <v>0</v>
          </cell>
          <cell r="CK2248">
            <v>0</v>
          </cell>
          <cell r="CL2248">
            <v>0</v>
          </cell>
          <cell r="CM2248">
            <v>0</v>
          </cell>
          <cell r="CN2248">
            <v>0</v>
          </cell>
          <cell r="CO2248">
            <v>0</v>
          </cell>
          <cell r="CP2248">
            <v>0</v>
          </cell>
          <cell r="CQ2248">
            <v>0</v>
          </cell>
          <cell r="CR2248">
            <v>0</v>
          </cell>
          <cell r="CS2248">
            <v>0</v>
          </cell>
          <cell r="CT2248">
            <v>0</v>
          </cell>
          <cell r="CU2248">
            <v>0</v>
          </cell>
          <cell r="CV2248">
            <v>0</v>
          </cell>
          <cell r="CW2248">
            <v>0</v>
          </cell>
          <cell r="CX2248">
            <v>0</v>
          </cell>
          <cell r="CY2248">
            <v>0</v>
          </cell>
          <cell r="CZ2248">
            <v>0</v>
          </cell>
          <cell r="DA2248">
            <v>0</v>
          </cell>
          <cell r="DB2248">
            <v>0</v>
          </cell>
          <cell r="DC2248">
            <v>0</v>
          </cell>
          <cell r="DD2248">
            <v>0</v>
          </cell>
          <cell r="DE2248">
            <v>0</v>
          </cell>
          <cell r="DF2248">
            <v>0</v>
          </cell>
          <cell r="DG2248">
            <v>0</v>
          </cell>
          <cell r="DH2248">
            <v>0</v>
          </cell>
          <cell r="DI2248">
            <v>0</v>
          </cell>
          <cell r="DJ2248">
            <v>0</v>
          </cell>
          <cell r="DK2248">
            <v>0</v>
          </cell>
          <cell r="DL2248">
            <v>0</v>
          </cell>
          <cell r="DM2248">
            <v>0</v>
          </cell>
          <cell r="DN2248">
            <v>0</v>
          </cell>
          <cell r="DO2248">
            <v>0</v>
          </cell>
          <cell r="DP2248">
            <v>0</v>
          </cell>
          <cell r="DQ2248">
            <v>0</v>
          </cell>
          <cell r="DR2248">
            <v>0</v>
          </cell>
          <cell r="DS2248">
            <v>0</v>
          </cell>
          <cell r="DT2248">
            <v>0</v>
          </cell>
          <cell r="DU2248">
            <v>0</v>
          </cell>
          <cell r="DV2248">
            <v>0</v>
          </cell>
        </row>
        <row r="2249">
          <cell r="A2249" t="str">
            <v>AFP ColombiaColfondosRAfiliados Fondo Mayor Riesgo</v>
          </cell>
          <cell r="B2249" t="str">
            <v>AFP Colombia</v>
          </cell>
          <cell r="C2249" t="str">
            <v>Afiliados Fondo Mayor Riesgo</v>
          </cell>
          <cell r="D2249" t="str">
            <v>R</v>
          </cell>
          <cell r="E2249" t="str">
            <v>Número de personas</v>
          </cell>
          <cell r="F2249" t="str">
            <v>Contabilidad</v>
          </cell>
          <cell r="G2249" t="str">
            <v>Colfondos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0</v>
          </cell>
          <cell r="CN2249">
            <v>0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B2249">
            <v>0</v>
          </cell>
          <cell r="DC2249">
            <v>0</v>
          </cell>
          <cell r="DD2249">
            <v>0</v>
          </cell>
          <cell r="DE2249">
            <v>0</v>
          </cell>
          <cell r="DF2249">
            <v>0</v>
          </cell>
          <cell r="DG2249">
            <v>0</v>
          </cell>
          <cell r="DH2249">
            <v>0</v>
          </cell>
          <cell r="DI2249">
            <v>0</v>
          </cell>
          <cell r="DJ2249">
            <v>0</v>
          </cell>
          <cell r="DK2249">
            <v>0</v>
          </cell>
          <cell r="DL2249">
            <v>0</v>
          </cell>
          <cell r="DM2249">
            <v>0</v>
          </cell>
          <cell r="DN2249">
            <v>0</v>
          </cell>
          <cell r="DO2249">
            <v>0</v>
          </cell>
          <cell r="DP2249">
            <v>0</v>
          </cell>
          <cell r="DQ2249">
            <v>0</v>
          </cell>
          <cell r="DR2249">
            <v>0</v>
          </cell>
          <cell r="DS2249">
            <v>0</v>
          </cell>
          <cell r="DT2249">
            <v>0</v>
          </cell>
          <cell r="DU2249">
            <v>0</v>
          </cell>
          <cell r="DV2249">
            <v>0</v>
          </cell>
        </row>
        <row r="2250">
          <cell r="A2250" t="str">
            <v>AFP ColombiaSkandiaRAfiliados Fondo Mayor Riesgo</v>
          </cell>
          <cell r="B2250" t="str">
            <v>AFP Colombia</v>
          </cell>
          <cell r="C2250" t="str">
            <v>Afiliados Fondo Mayor Riesgo</v>
          </cell>
          <cell r="D2250" t="str">
            <v>R</v>
          </cell>
          <cell r="E2250" t="str">
            <v>Número de personas</v>
          </cell>
          <cell r="F2250" t="str">
            <v>Contabilidad</v>
          </cell>
          <cell r="G2250" t="str">
            <v>Skandia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V2250">
            <v>0</v>
          </cell>
        </row>
        <row r="2251">
          <cell r="A2251" t="str">
            <v>AFP ColombiaFondo 4 (retiro programado)RAfiliados Fondo Retiro Programado</v>
          </cell>
          <cell r="B2251" t="str">
            <v>AFP Colombia</v>
          </cell>
          <cell r="C2251" t="str">
            <v>Afiliados Fondo Retiro Programado</v>
          </cell>
          <cell r="D2251" t="str">
            <v>R</v>
          </cell>
          <cell r="E2251" t="str">
            <v>Número de personas</v>
          </cell>
          <cell r="F2251" t="str">
            <v>Contabilidad</v>
          </cell>
          <cell r="G2251" t="str">
            <v>Fondo 4 (retiro programado)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0</v>
          </cell>
          <cell r="CN2251">
            <v>0</v>
          </cell>
          <cell r="CO2251">
            <v>0</v>
          </cell>
          <cell r="CP2251">
            <v>0</v>
          </cell>
          <cell r="CQ2251">
            <v>0</v>
          </cell>
          <cell r="CR2251">
            <v>0</v>
          </cell>
          <cell r="CS2251">
            <v>0</v>
          </cell>
          <cell r="CT2251">
            <v>0</v>
          </cell>
          <cell r="CU2251">
            <v>0</v>
          </cell>
          <cell r="CV2251">
            <v>0</v>
          </cell>
          <cell r="CW2251">
            <v>0</v>
          </cell>
          <cell r="CX2251">
            <v>0</v>
          </cell>
          <cell r="CY2251">
            <v>0</v>
          </cell>
          <cell r="CZ2251">
            <v>0</v>
          </cell>
          <cell r="DA2251">
            <v>0</v>
          </cell>
          <cell r="DB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G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O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V2251">
            <v>0</v>
          </cell>
        </row>
        <row r="2252">
          <cell r="A2252" t="str">
            <v>AFP ColombiaAFP INGRAfiliados Fondo Retiro Programado</v>
          </cell>
          <cell r="B2252" t="str">
            <v>AFP Colombia</v>
          </cell>
          <cell r="C2252" t="str">
            <v>Afiliados Fondo Retiro Programado</v>
          </cell>
          <cell r="D2252" t="str">
            <v>R</v>
          </cell>
          <cell r="E2252" t="str">
            <v>Número de personas</v>
          </cell>
          <cell r="F2252" t="str">
            <v>Contabilidad</v>
          </cell>
          <cell r="G2252" t="str">
            <v>AFP ING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>
            <v>0</v>
          </cell>
          <cell r="CE2252">
            <v>0</v>
          </cell>
          <cell r="CF2252">
            <v>0</v>
          </cell>
          <cell r="CG2252">
            <v>0</v>
          </cell>
          <cell r="CH2252">
            <v>0</v>
          </cell>
          <cell r="CI2252">
            <v>0</v>
          </cell>
          <cell r="CJ2252">
            <v>0</v>
          </cell>
          <cell r="CK2252">
            <v>0</v>
          </cell>
          <cell r="CL2252">
            <v>0</v>
          </cell>
          <cell r="CM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B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G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O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V2252">
            <v>0</v>
          </cell>
        </row>
        <row r="2253">
          <cell r="A2253" t="str">
            <v>AFP ColombiaPorvenirRAfiliados Fondo Retiro Programado</v>
          </cell>
          <cell r="B2253" t="str">
            <v>AFP Colombia</v>
          </cell>
          <cell r="C2253" t="str">
            <v>Afiliados Fondo Retiro Programado</v>
          </cell>
          <cell r="D2253" t="str">
            <v>R</v>
          </cell>
          <cell r="E2253" t="str">
            <v>Número de personas</v>
          </cell>
          <cell r="F2253" t="str">
            <v>Contabilidad</v>
          </cell>
          <cell r="G2253" t="str">
            <v>Porvenir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B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G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O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V2253">
            <v>0</v>
          </cell>
        </row>
        <row r="2254">
          <cell r="A2254" t="str">
            <v>AFP ColombiaProtecciónRAfiliados Fondo Retiro Programado</v>
          </cell>
          <cell r="B2254" t="str">
            <v>AFP Colombia</v>
          </cell>
          <cell r="C2254" t="str">
            <v>Afiliados Fondo Retiro Programado</v>
          </cell>
          <cell r="D2254" t="str">
            <v>R</v>
          </cell>
          <cell r="E2254" t="str">
            <v>Número de personas</v>
          </cell>
          <cell r="F2254" t="str">
            <v>Contabilidad</v>
          </cell>
          <cell r="G2254" t="str">
            <v>Protección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B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G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O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V2254">
            <v>0</v>
          </cell>
        </row>
        <row r="2255">
          <cell r="A2255" t="str">
            <v>AFP ColombiaHorizonteRAfiliados Fondo Retiro Programado</v>
          </cell>
          <cell r="B2255" t="str">
            <v>AFP Colombia</v>
          </cell>
          <cell r="C2255" t="str">
            <v>Afiliados Fondo Retiro Programado</v>
          </cell>
          <cell r="D2255" t="str">
            <v>R</v>
          </cell>
          <cell r="E2255" t="str">
            <v>Número de personas</v>
          </cell>
          <cell r="F2255" t="str">
            <v>Contabilidad</v>
          </cell>
          <cell r="G2255" t="str">
            <v>Horizonte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  <cell r="BO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0</v>
          </cell>
          <cell r="CN2255">
            <v>0</v>
          </cell>
          <cell r="CO2255">
            <v>0</v>
          </cell>
          <cell r="CP2255">
            <v>0</v>
          </cell>
          <cell r="CQ2255">
            <v>0</v>
          </cell>
          <cell r="CR2255">
            <v>0</v>
          </cell>
          <cell r="CS2255">
            <v>0</v>
          </cell>
          <cell r="CT2255">
            <v>0</v>
          </cell>
          <cell r="CU2255">
            <v>0</v>
          </cell>
          <cell r="CV2255">
            <v>0</v>
          </cell>
          <cell r="CW2255">
            <v>0</v>
          </cell>
          <cell r="CX2255">
            <v>0</v>
          </cell>
          <cell r="CY2255">
            <v>0</v>
          </cell>
          <cell r="CZ2255">
            <v>0</v>
          </cell>
          <cell r="DA2255">
            <v>0</v>
          </cell>
          <cell r="DB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G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O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V2255">
            <v>0</v>
          </cell>
        </row>
        <row r="2256">
          <cell r="A2256" t="str">
            <v>AFP ColombiaColfondosRAfiliados Fondo Retiro Programado</v>
          </cell>
          <cell r="B2256" t="str">
            <v>AFP Colombia</v>
          </cell>
          <cell r="C2256" t="str">
            <v>Afiliados Fondo Retiro Programado</v>
          </cell>
          <cell r="D2256" t="str">
            <v>R</v>
          </cell>
          <cell r="E2256" t="str">
            <v>Número de personas</v>
          </cell>
          <cell r="F2256" t="str">
            <v>Contabilidad</v>
          </cell>
          <cell r="G2256" t="str">
            <v>Colfondos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0</v>
          </cell>
          <cell r="CN2256">
            <v>0</v>
          </cell>
          <cell r="CO2256">
            <v>0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B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G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O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</row>
        <row r="2257">
          <cell r="A2257" t="str">
            <v>AFP ColombiaSkandiaRAfiliados Fondo Retiro Programado</v>
          </cell>
          <cell r="B2257" t="str">
            <v>AFP Colombia</v>
          </cell>
          <cell r="C2257" t="str">
            <v>Afiliados Fondo Retiro Programado</v>
          </cell>
          <cell r="D2257" t="str">
            <v>R</v>
          </cell>
          <cell r="E2257" t="str">
            <v>Número de personas</v>
          </cell>
          <cell r="F2257" t="str">
            <v>Contabilidad</v>
          </cell>
          <cell r="G2257" t="str">
            <v>Skandia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  <cell r="BO2257">
            <v>0</v>
          </cell>
          <cell r="BP2257">
            <v>0</v>
          </cell>
          <cell r="BQ2257">
            <v>0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0</v>
          </cell>
          <cell r="CN2257">
            <v>0</v>
          </cell>
          <cell r="CO2257">
            <v>0</v>
          </cell>
          <cell r="CP2257">
            <v>0</v>
          </cell>
          <cell r="CQ2257">
            <v>0</v>
          </cell>
          <cell r="CR2257">
            <v>0</v>
          </cell>
          <cell r="CS2257">
            <v>0</v>
          </cell>
          <cell r="CT2257">
            <v>0</v>
          </cell>
          <cell r="CU2257">
            <v>0</v>
          </cell>
          <cell r="CV2257">
            <v>0</v>
          </cell>
          <cell r="CW2257">
            <v>0</v>
          </cell>
          <cell r="CX2257">
            <v>0</v>
          </cell>
          <cell r="CY2257">
            <v>0</v>
          </cell>
          <cell r="CZ2257">
            <v>0</v>
          </cell>
          <cell r="DA2257">
            <v>0</v>
          </cell>
          <cell r="DB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G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O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V2257">
            <v>0</v>
          </cell>
        </row>
        <row r="2258">
          <cell r="A2258" t="str">
            <v>AFP ColombiaAFP INGRAfiliados Total</v>
          </cell>
          <cell r="B2258" t="str">
            <v>AFP Colombia</v>
          </cell>
          <cell r="C2258" t="str">
            <v>Afiliados Total</v>
          </cell>
          <cell r="D2258" t="str">
            <v>R</v>
          </cell>
          <cell r="E2258" t="str">
            <v>Número de personas</v>
          </cell>
          <cell r="F2258" t="str">
            <v>Contabilidad</v>
          </cell>
          <cell r="G2258" t="str">
            <v>AFP ING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1228807</v>
          </cell>
          <cell r="O2258">
            <v>1157383</v>
          </cell>
          <cell r="P2258">
            <v>1223651</v>
          </cell>
          <cell r="Q2258">
            <v>1157383</v>
          </cell>
          <cell r="R2258">
            <v>1223651</v>
          </cell>
          <cell r="S2258">
            <v>1153019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     <v>0</v>
          </cell>
          <cell r="CJ2258">
            <v>0</v>
          </cell>
          <cell r="CK2258">
            <v>0</v>
          </cell>
          <cell r="CL2258">
            <v>0</v>
          </cell>
          <cell r="CM2258">
            <v>0</v>
          </cell>
          <cell r="CN2258">
            <v>0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B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G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O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V2258">
            <v>0</v>
          </cell>
        </row>
        <row r="2259">
          <cell r="A2259" t="str">
            <v>AFP ColombiaPorvenirRAfiliados Total</v>
          </cell>
          <cell r="B2259" t="str">
            <v>AFP Colombia</v>
          </cell>
          <cell r="C2259" t="str">
            <v>Afiliados Total</v>
          </cell>
          <cell r="D2259" t="str">
            <v>R</v>
          </cell>
          <cell r="E2259" t="str">
            <v>Número de personas</v>
          </cell>
          <cell r="F2259" t="str">
            <v>Contabilidad</v>
          </cell>
          <cell r="G2259" t="str">
            <v>Porvenir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3208733</v>
          </cell>
          <cell r="O2259">
            <v>2938023</v>
          </cell>
          <cell r="P2259">
            <v>3167464</v>
          </cell>
          <cell r="Q2259">
            <v>2938023</v>
          </cell>
          <cell r="R2259">
            <v>3167464</v>
          </cell>
          <cell r="S2259">
            <v>2926699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O2259">
            <v>0</v>
          </cell>
          <cell r="BP2259">
            <v>0</v>
          </cell>
          <cell r="BQ2259">
            <v>0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O2259">
            <v>0</v>
          </cell>
          <cell r="CP2259">
            <v>0</v>
          </cell>
          <cell r="CQ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W2259">
            <v>0</v>
          </cell>
          <cell r="CX2259">
            <v>0</v>
          </cell>
          <cell r="CY2259">
            <v>0</v>
          </cell>
          <cell r="CZ2259">
            <v>0</v>
          </cell>
          <cell r="DA2259">
            <v>0</v>
          </cell>
          <cell r="DB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  <cell r="DU2259">
            <v>0</v>
          </cell>
          <cell r="DV2259">
            <v>0</v>
          </cell>
        </row>
        <row r="2260">
          <cell r="A2260" t="str">
            <v>AFP ColombiaProtecciónRAfiliados Total</v>
          </cell>
          <cell r="B2260" t="str">
            <v>AFP Colombia</v>
          </cell>
          <cell r="C2260" t="str">
            <v>Afiliados Total</v>
          </cell>
          <cell r="D2260" t="str">
            <v>R</v>
          </cell>
          <cell r="E2260" t="str">
            <v>Número de personas</v>
          </cell>
          <cell r="F2260" t="str">
            <v>Contabilidad</v>
          </cell>
          <cell r="G2260" t="str">
            <v>Protección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2149430</v>
          </cell>
          <cell r="O2260">
            <v>1980076</v>
          </cell>
          <cell r="P2260">
            <v>2125978</v>
          </cell>
          <cell r="Q2260">
            <v>1980076</v>
          </cell>
          <cell r="R2260">
            <v>2125978</v>
          </cell>
          <cell r="S2260">
            <v>1973523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BV2260">
            <v>0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>
            <v>0</v>
          </cell>
          <cell r="CE2260">
            <v>0</v>
          </cell>
          <cell r="CF2260">
            <v>0</v>
          </cell>
          <cell r="CG2260">
            <v>0</v>
          </cell>
          <cell r="CH2260">
            <v>0</v>
          </cell>
          <cell r="CI2260">
            <v>0</v>
          </cell>
          <cell r="CJ2260">
            <v>0</v>
          </cell>
          <cell r="CK2260">
            <v>0</v>
          </cell>
          <cell r="CL2260">
            <v>0</v>
          </cell>
          <cell r="CM2260">
            <v>0</v>
          </cell>
          <cell r="CN2260">
            <v>0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B2260">
            <v>0</v>
          </cell>
          <cell r="DC2260">
            <v>0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O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  <cell r="DU2260">
            <v>0</v>
          </cell>
          <cell r="DV2260">
            <v>0</v>
          </cell>
        </row>
        <row r="2261">
          <cell r="A2261" t="str">
            <v>AFP ColombiaHorizonteRAfiliados Total</v>
          </cell>
          <cell r="B2261" t="str">
            <v>AFP Colombia</v>
          </cell>
          <cell r="C2261" t="str">
            <v>Afiliados Total</v>
          </cell>
          <cell r="D2261" t="str">
            <v>R</v>
          </cell>
          <cell r="E2261" t="str">
            <v>Número de personas</v>
          </cell>
          <cell r="F2261" t="str">
            <v>Contabilidad</v>
          </cell>
          <cell r="G2261" t="str">
            <v>Horizonte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1794545</v>
          </cell>
          <cell r="O2261">
            <v>1653955</v>
          </cell>
          <cell r="P2261">
            <v>1777627</v>
          </cell>
          <cell r="Q2261">
            <v>1653955</v>
          </cell>
          <cell r="R2261">
            <v>1777627</v>
          </cell>
          <cell r="S2261">
            <v>1646634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  <cell r="BO2261">
            <v>0</v>
          </cell>
          <cell r="BP2261">
            <v>0</v>
          </cell>
          <cell r="BQ2261">
            <v>0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0</v>
          </cell>
          <cell r="CO2261">
            <v>0</v>
          </cell>
          <cell r="CP2261">
            <v>0</v>
          </cell>
          <cell r="CQ2261">
            <v>0</v>
          </cell>
          <cell r="CR2261">
            <v>0</v>
          </cell>
          <cell r="CS2261">
            <v>0</v>
          </cell>
          <cell r="CT2261">
            <v>0</v>
          </cell>
          <cell r="CU2261">
            <v>0</v>
          </cell>
          <cell r="CV2261">
            <v>0</v>
          </cell>
          <cell r="CW2261">
            <v>0</v>
          </cell>
          <cell r="CX2261">
            <v>0</v>
          </cell>
          <cell r="CY2261">
            <v>0</v>
          </cell>
          <cell r="CZ2261">
            <v>0</v>
          </cell>
          <cell r="DA2261">
            <v>0</v>
          </cell>
          <cell r="DB2261">
            <v>0</v>
          </cell>
          <cell r="DC2261">
            <v>0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O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  <cell r="DU2261">
            <v>0</v>
          </cell>
          <cell r="DV2261">
            <v>0</v>
          </cell>
        </row>
        <row r="2262">
          <cell r="A2262" t="str">
            <v>AFP ColombiaColfondosRAfiliados Total</v>
          </cell>
          <cell r="B2262" t="str">
            <v>AFP Colombia</v>
          </cell>
          <cell r="C2262" t="str">
            <v>Afiliados Total</v>
          </cell>
          <cell r="D2262" t="str">
            <v>R</v>
          </cell>
          <cell r="E2262" t="str">
            <v>Número de personas</v>
          </cell>
          <cell r="F2262" t="str">
            <v>Contabilidad</v>
          </cell>
          <cell r="G2262" t="str">
            <v>Colfondos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1609184</v>
          </cell>
          <cell r="O2262">
            <v>1521167</v>
          </cell>
          <cell r="P2262">
            <v>1601729</v>
          </cell>
          <cell r="Q2262">
            <v>1521167</v>
          </cell>
          <cell r="R2262">
            <v>1601729</v>
          </cell>
          <cell r="S2262">
            <v>149729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0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B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V2262">
            <v>0</v>
          </cell>
        </row>
        <row r="2263">
          <cell r="A2263" t="str">
            <v>AFP ColombiaSkandiaRAfiliados Total</v>
          </cell>
          <cell r="B2263" t="str">
            <v>AFP Colombia</v>
          </cell>
          <cell r="C2263" t="str">
            <v>Afiliados Total</v>
          </cell>
          <cell r="D2263" t="str">
            <v>R</v>
          </cell>
          <cell r="E2263" t="str">
            <v>Número de personas</v>
          </cell>
          <cell r="F2263" t="str">
            <v>Contabilidad</v>
          </cell>
          <cell r="G2263" t="str">
            <v>Skandia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77227</v>
          </cell>
          <cell r="O2263">
            <v>73434</v>
          </cell>
          <cell r="P2263">
            <v>76332</v>
          </cell>
          <cell r="Q2263">
            <v>73434</v>
          </cell>
          <cell r="R2263">
            <v>76332</v>
          </cell>
          <cell r="S2263">
            <v>73257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>
            <v>0</v>
          </cell>
          <cell r="CE2263">
            <v>0</v>
          </cell>
          <cell r="CF2263">
            <v>0</v>
          </cell>
          <cell r="CG2263">
            <v>0</v>
          </cell>
          <cell r="CH2263">
            <v>0</v>
          </cell>
          <cell r="CI2263">
            <v>0</v>
          </cell>
          <cell r="CJ2263">
            <v>0</v>
          </cell>
          <cell r="CK2263">
            <v>0</v>
          </cell>
          <cell r="CL2263">
            <v>0</v>
          </cell>
          <cell r="CM2263">
            <v>0</v>
          </cell>
          <cell r="CN2263">
            <v>0</v>
          </cell>
          <cell r="CO2263">
            <v>0</v>
          </cell>
          <cell r="CP2263">
            <v>0</v>
          </cell>
          <cell r="CQ2263">
            <v>0</v>
          </cell>
          <cell r="CR2263">
            <v>0</v>
          </cell>
          <cell r="CS2263">
            <v>0</v>
          </cell>
          <cell r="CT2263">
            <v>0</v>
          </cell>
          <cell r="CU2263">
            <v>0</v>
          </cell>
          <cell r="CV2263">
            <v>0</v>
          </cell>
          <cell r="CW2263">
            <v>0</v>
          </cell>
          <cell r="CX2263">
            <v>0</v>
          </cell>
          <cell r="CY2263">
            <v>0</v>
          </cell>
          <cell r="CZ2263">
            <v>0</v>
          </cell>
          <cell r="DA2263">
            <v>0</v>
          </cell>
          <cell r="DB2263">
            <v>0</v>
          </cell>
          <cell r="DC2263">
            <v>0</v>
          </cell>
          <cell r="DD2263">
            <v>0</v>
          </cell>
          <cell r="DE2263">
            <v>0</v>
          </cell>
          <cell r="DF2263">
            <v>0</v>
          </cell>
          <cell r="DG2263">
            <v>0</v>
          </cell>
          <cell r="DH2263">
            <v>0</v>
          </cell>
          <cell r="DI2263">
            <v>0</v>
          </cell>
          <cell r="DJ2263">
            <v>0</v>
          </cell>
          <cell r="DK2263">
            <v>0</v>
          </cell>
          <cell r="DL2263">
            <v>0</v>
          </cell>
          <cell r="DM2263">
            <v>0</v>
          </cell>
          <cell r="DN2263">
            <v>0</v>
          </cell>
          <cell r="DO2263">
            <v>0</v>
          </cell>
          <cell r="DP2263">
            <v>0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</row>
        <row r="2264">
          <cell r="A2264" t="str">
            <v>AFP ColombiaSISTEMARAfiliados Total</v>
          </cell>
          <cell r="B2264" t="str">
            <v>AFP Colombia</v>
          </cell>
          <cell r="C2264" t="str">
            <v>Afiliados Total</v>
          </cell>
          <cell r="D2264" t="str">
            <v>R</v>
          </cell>
          <cell r="E2264" t="str">
            <v>Número de personas</v>
          </cell>
          <cell r="F2264" t="str">
            <v>Contabilidad</v>
          </cell>
          <cell r="G2264" t="str">
            <v>SISTEMA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10067926</v>
          </cell>
          <cell r="O2264">
            <v>9324038</v>
          </cell>
          <cell r="P2264">
            <v>9972781</v>
          </cell>
          <cell r="Q2264">
            <v>9324038</v>
          </cell>
          <cell r="R2264">
            <v>9972781</v>
          </cell>
          <cell r="S2264">
            <v>9270422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>
            <v>0</v>
          </cell>
          <cell r="BW2264">
            <v>0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>
            <v>0</v>
          </cell>
          <cell r="CE2264">
            <v>0</v>
          </cell>
          <cell r="CF2264">
            <v>0</v>
          </cell>
          <cell r="CG2264">
            <v>0</v>
          </cell>
          <cell r="CH2264">
            <v>0</v>
          </cell>
          <cell r="CI2264">
            <v>0</v>
          </cell>
          <cell r="CJ2264">
            <v>0</v>
          </cell>
          <cell r="CK2264">
            <v>0</v>
          </cell>
          <cell r="CL2264">
            <v>0</v>
          </cell>
          <cell r="CM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B2264">
            <v>0</v>
          </cell>
          <cell r="DC2264">
            <v>0</v>
          </cell>
          <cell r="DD2264">
            <v>0</v>
          </cell>
          <cell r="DE2264">
            <v>0</v>
          </cell>
          <cell r="DF2264">
            <v>0</v>
          </cell>
          <cell r="DG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O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  <cell r="DU2264">
            <v>0</v>
          </cell>
          <cell r="DV2264">
            <v>0</v>
          </cell>
        </row>
        <row r="2265">
          <cell r="A2265" t="str">
            <v>AFP ColombiaParticipación de mercadoR</v>
          </cell>
          <cell r="B2265" t="str">
            <v>AFP Colombia</v>
          </cell>
          <cell r="C2265">
            <v>0</v>
          </cell>
          <cell r="D2265" t="str">
            <v>R</v>
          </cell>
          <cell r="E2265" t="str">
            <v>Número de personas</v>
          </cell>
          <cell r="F2265" t="str">
            <v>Contabilidad</v>
          </cell>
          <cell r="G2265" t="str">
            <v>Participación de mercado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0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>
            <v>0</v>
          </cell>
          <cell r="BW2265">
            <v>0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>
            <v>0</v>
          </cell>
          <cell r="CE2265">
            <v>0</v>
          </cell>
          <cell r="CF2265">
            <v>0</v>
          </cell>
          <cell r="CG2265">
            <v>0</v>
          </cell>
          <cell r="CH2265">
            <v>0</v>
          </cell>
          <cell r="CI2265">
            <v>0</v>
          </cell>
          <cell r="CJ2265">
            <v>0</v>
          </cell>
          <cell r="CK2265">
            <v>0</v>
          </cell>
          <cell r="CL2265">
            <v>0</v>
          </cell>
          <cell r="CM2265">
            <v>0</v>
          </cell>
          <cell r="CN2265">
            <v>0</v>
          </cell>
          <cell r="CO2265">
            <v>0</v>
          </cell>
          <cell r="CP2265">
            <v>0</v>
          </cell>
          <cell r="CQ2265">
            <v>0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0</v>
          </cell>
          <cell r="CX2265">
            <v>0</v>
          </cell>
          <cell r="CY2265">
            <v>0</v>
          </cell>
          <cell r="CZ2265">
            <v>0</v>
          </cell>
          <cell r="DA2265">
            <v>0</v>
          </cell>
          <cell r="DB2265">
            <v>0</v>
          </cell>
          <cell r="DC2265">
            <v>0</v>
          </cell>
          <cell r="DD2265">
            <v>0</v>
          </cell>
          <cell r="DE2265">
            <v>0</v>
          </cell>
          <cell r="DF2265">
            <v>0</v>
          </cell>
          <cell r="DG2265">
            <v>0</v>
          </cell>
          <cell r="DH2265">
            <v>0</v>
          </cell>
          <cell r="DI2265">
            <v>0</v>
          </cell>
          <cell r="DJ2265">
            <v>0</v>
          </cell>
          <cell r="DK2265">
            <v>0</v>
          </cell>
          <cell r="DL2265">
            <v>0</v>
          </cell>
          <cell r="DM2265">
            <v>0</v>
          </cell>
          <cell r="DN2265">
            <v>0</v>
          </cell>
          <cell r="DO2265">
            <v>0</v>
          </cell>
          <cell r="DP2265">
            <v>0</v>
          </cell>
          <cell r="DQ2265">
            <v>0</v>
          </cell>
          <cell r="DR2265">
            <v>0</v>
          </cell>
          <cell r="DS2265">
            <v>0</v>
          </cell>
          <cell r="DT2265">
            <v>0</v>
          </cell>
          <cell r="DU2265">
            <v>0</v>
          </cell>
          <cell r="DV2265">
            <v>0</v>
          </cell>
        </row>
        <row r="2266">
          <cell r="A2266" t="str">
            <v>AFP ColombiaAFP INGRAfiliados PM</v>
          </cell>
          <cell r="B2266" t="str">
            <v>AFP Colombia</v>
          </cell>
          <cell r="C2266" t="str">
            <v>Afiliados PM</v>
          </cell>
          <cell r="D2266" t="str">
            <v>R</v>
          </cell>
          <cell r="E2266" t="str">
            <v>Número de personas</v>
          </cell>
          <cell r="F2266" t="str">
            <v>Contabilidad</v>
          </cell>
          <cell r="G2266" t="str">
            <v>AFP ING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.12205165194897141</v>
          </cell>
          <cell r="O2266">
            <v>0.12412894499142968</v>
          </cell>
          <cell r="P2266">
            <v>0.12269907461118418</v>
          </cell>
          <cell r="Q2266">
            <v>0.12412894499142968</v>
          </cell>
          <cell r="R2266">
            <v>0.12269907461118418</v>
          </cell>
          <cell r="S2266">
            <v>0.12437610715024623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>
            <v>0</v>
          </cell>
          <cell r="CE2266">
            <v>0</v>
          </cell>
          <cell r="CF2266">
            <v>0</v>
          </cell>
          <cell r="CG2266">
            <v>0</v>
          </cell>
          <cell r="CH2266">
            <v>0</v>
          </cell>
          <cell r="CI2266">
            <v>0</v>
          </cell>
          <cell r="CJ2266">
            <v>0</v>
          </cell>
          <cell r="CK2266">
            <v>0</v>
          </cell>
          <cell r="CL2266">
            <v>0</v>
          </cell>
          <cell r="CM2266">
            <v>0</v>
          </cell>
          <cell r="CN2266">
            <v>0</v>
          </cell>
          <cell r="CO2266">
            <v>0</v>
          </cell>
          <cell r="CP2266">
            <v>0</v>
          </cell>
          <cell r="CQ2266">
            <v>0</v>
          </cell>
          <cell r="CR2266">
            <v>0</v>
          </cell>
          <cell r="CS2266">
            <v>0</v>
          </cell>
          <cell r="CT2266">
            <v>0</v>
          </cell>
          <cell r="CU2266">
            <v>0</v>
          </cell>
          <cell r="CV2266">
            <v>0</v>
          </cell>
          <cell r="CW2266">
            <v>0</v>
          </cell>
          <cell r="CX2266">
            <v>0</v>
          </cell>
          <cell r="CY2266">
            <v>0</v>
          </cell>
          <cell r="CZ2266">
            <v>0</v>
          </cell>
          <cell r="DA2266">
            <v>0</v>
          </cell>
          <cell r="DB2266">
            <v>0</v>
          </cell>
          <cell r="DC2266">
            <v>0</v>
          </cell>
          <cell r="DD2266">
            <v>0</v>
          </cell>
          <cell r="DE2266">
            <v>0</v>
          </cell>
          <cell r="DF2266">
            <v>0</v>
          </cell>
          <cell r="DG2266">
            <v>0</v>
          </cell>
          <cell r="DH2266">
            <v>0</v>
          </cell>
          <cell r="DI2266">
            <v>0</v>
          </cell>
          <cell r="DJ2266">
            <v>0</v>
          </cell>
          <cell r="DK2266">
            <v>0</v>
          </cell>
          <cell r="DL2266">
            <v>0</v>
          </cell>
          <cell r="DM2266">
            <v>0</v>
          </cell>
          <cell r="DN2266">
            <v>0</v>
          </cell>
          <cell r="DO2266">
            <v>0</v>
          </cell>
          <cell r="DP2266">
            <v>0</v>
          </cell>
          <cell r="DQ2266">
            <v>0</v>
          </cell>
          <cell r="DR2266">
            <v>0</v>
          </cell>
          <cell r="DS2266">
            <v>0</v>
          </cell>
          <cell r="DT2266">
            <v>0</v>
          </cell>
          <cell r="DU2266">
            <v>0</v>
          </cell>
          <cell r="DV2266">
            <v>0</v>
          </cell>
        </row>
        <row r="2267">
          <cell r="A2267" t="str">
            <v>AFP ColombiaPorvenirRAfiliados PM</v>
          </cell>
          <cell r="B2267" t="str">
            <v>AFP Colombia</v>
          </cell>
          <cell r="C2267" t="str">
            <v>Afiliados PM</v>
          </cell>
          <cell r="D2267" t="str">
            <v>R</v>
          </cell>
          <cell r="E2267" t="str">
            <v>Número de personas</v>
          </cell>
          <cell r="F2267" t="str">
            <v>Contabilidad</v>
          </cell>
          <cell r="G2267" t="str">
            <v>Porvenir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.31870844104336882</v>
          </cell>
          <cell r="O2267">
            <v>0.3151019976538062</v>
          </cell>
          <cell r="P2267">
            <v>0.31761090512265333</v>
          </cell>
          <cell r="Q2267">
            <v>0.3151019976538062</v>
          </cell>
          <cell r="R2267">
            <v>0.31761090512265333</v>
          </cell>
          <cell r="S2267">
            <v>0.31570288817488568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BV2267">
            <v>0</v>
          </cell>
          <cell r="BW2267">
            <v>0</v>
          </cell>
          <cell r="BX2267">
            <v>0</v>
          </cell>
          <cell r="BY2267">
            <v>0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>
            <v>0</v>
          </cell>
          <cell r="CE2267">
            <v>0</v>
          </cell>
          <cell r="CF2267">
            <v>0</v>
          </cell>
          <cell r="CG2267">
            <v>0</v>
          </cell>
          <cell r="CH2267">
            <v>0</v>
          </cell>
          <cell r="CI2267">
            <v>0</v>
          </cell>
          <cell r="CJ2267">
            <v>0</v>
          </cell>
          <cell r="CK2267">
            <v>0</v>
          </cell>
          <cell r="CL2267">
            <v>0</v>
          </cell>
          <cell r="CM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B2267">
            <v>0</v>
          </cell>
          <cell r="DC2267">
            <v>0</v>
          </cell>
          <cell r="DD2267">
            <v>0</v>
          </cell>
          <cell r="DE2267">
            <v>0</v>
          </cell>
          <cell r="DF2267">
            <v>0</v>
          </cell>
          <cell r="DG2267">
            <v>0</v>
          </cell>
          <cell r="DH2267">
            <v>0</v>
          </cell>
          <cell r="DI2267">
            <v>0</v>
          </cell>
          <cell r="DJ2267">
            <v>0</v>
          </cell>
          <cell r="DK2267">
            <v>0</v>
          </cell>
          <cell r="DL2267">
            <v>0</v>
          </cell>
          <cell r="DM2267">
            <v>0</v>
          </cell>
          <cell r="DN2267">
            <v>0</v>
          </cell>
          <cell r="DO2267">
            <v>0</v>
          </cell>
          <cell r="DP2267">
            <v>0</v>
          </cell>
          <cell r="DQ2267">
            <v>0</v>
          </cell>
          <cell r="DR2267">
            <v>0</v>
          </cell>
          <cell r="DS2267">
            <v>0</v>
          </cell>
          <cell r="DT2267">
            <v>0</v>
          </cell>
          <cell r="DU2267">
            <v>0</v>
          </cell>
          <cell r="DV2267">
            <v>0</v>
          </cell>
        </row>
        <row r="2268">
          <cell r="A2268" t="str">
            <v>AFP ColombiaProtecciónRAfiliados PM</v>
          </cell>
          <cell r="B2268" t="str">
            <v>AFP Colombia</v>
          </cell>
          <cell r="C2268" t="str">
            <v>Afiliados PM</v>
          </cell>
          <cell r="D2268" t="str">
            <v>R</v>
          </cell>
          <cell r="E2268" t="str">
            <v>Número de personas</v>
          </cell>
          <cell r="F2268" t="str">
            <v>Contabilidad</v>
          </cell>
          <cell r="G2268" t="str">
            <v>Protección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.21349282861236762</v>
          </cell>
          <cell r="O2268">
            <v>0.21236249787913777</v>
          </cell>
          <cell r="P2268">
            <v>0.21317804933247808</v>
          </cell>
          <cell r="Q2268">
            <v>0.21236249787913777</v>
          </cell>
          <cell r="R2268">
            <v>0.21317804933247808</v>
          </cell>
          <cell r="S2268">
            <v>0.21288383635610117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  <cell r="BX2268">
            <v>0</v>
          </cell>
          <cell r="BY2268">
            <v>0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>
            <v>0</v>
          </cell>
          <cell r="CE2268">
            <v>0</v>
          </cell>
          <cell r="CF2268">
            <v>0</v>
          </cell>
          <cell r="CG2268">
            <v>0</v>
          </cell>
          <cell r="CH2268">
            <v>0</v>
          </cell>
          <cell r="CI2268">
            <v>0</v>
          </cell>
          <cell r="CJ2268">
            <v>0</v>
          </cell>
          <cell r="CK2268">
            <v>0</v>
          </cell>
          <cell r="CL2268">
            <v>0</v>
          </cell>
          <cell r="CM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B2268">
            <v>0</v>
          </cell>
          <cell r="DC2268">
            <v>0</v>
          </cell>
          <cell r="DD2268">
            <v>0</v>
          </cell>
          <cell r="DE2268">
            <v>0</v>
          </cell>
          <cell r="DF2268">
            <v>0</v>
          </cell>
          <cell r="DG2268">
            <v>0</v>
          </cell>
          <cell r="DH2268">
            <v>0</v>
          </cell>
          <cell r="DI2268">
            <v>0</v>
          </cell>
          <cell r="DJ2268">
            <v>0</v>
          </cell>
          <cell r="DK2268">
            <v>0</v>
          </cell>
          <cell r="DL2268">
            <v>0</v>
          </cell>
          <cell r="DM2268">
            <v>0</v>
          </cell>
          <cell r="DN2268">
            <v>0</v>
          </cell>
          <cell r="DO2268">
            <v>0</v>
          </cell>
          <cell r="DP2268">
            <v>0</v>
          </cell>
          <cell r="DQ2268">
            <v>0</v>
          </cell>
          <cell r="DR2268">
            <v>0</v>
          </cell>
          <cell r="DS2268">
            <v>0</v>
          </cell>
          <cell r="DT2268">
            <v>0</v>
          </cell>
          <cell r="DU2268">
            <v>0</v>
          </cell>
          <cell r="DV2268">
            <v>0</v>
          </cell>
        </row>
        <row r="2269">
          <cell r="A2269" t="str">
            <v>AFP ColombiaHorizonteRAfiliados PM</v>
          </cell>
          <cell r="B2269" t="str">
            <v>AFP Colombia</v>
          </cell>
          <cell r="C2269" t="str">
            <v>Afiliados PM</v>
          </cell>
          <cell r="D2269" t="str">
            <v>R</v>
          </cell>
          <cell r="E2269" t="str">
            <v>Número de personas</v>
          </cell>
          <cell r="F2269" t="str">
            <v>Contabilidad</v>
          </cell>
          <cell r="G2269" t="str">
            <v>Horizonte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.17824376142613682</v>
          </cell>
          <cell r="O2269">
            <v>0.17738612819896271</v>
          </cell>
          <cell r="P2269">
            <v>0.17824787288520624</v>
          </cell>
          <cell r="Q2269">
            <v>0.17738612819896271</v>
          </cell>
          <cell r="R2269">
            <v>0.17824787288520624</v>
          </cell>
          <cell r="S2269">
            <v>0.17762233477612993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>
            <v>0</v>
          </cell>
          <cell r="BW2269">
            <v>0</v>
          </cell>
          <cell r="BX2269">
            <v>0</v>
          </cell>
          <cell r="BY2269">
            <v>0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>
            <v>0</v>
          </cell>
          <cell r="CE2269">
            <v>0</v>
          </cell>
          <cell r="CF2269">
            <v>0</v>
          </cell>
          <cell r="CG2269">
            <v>0</v>
          </cell>
          <cell r="CH2269">
            <v>0</v>
          </cell>
          <cell r="CI2269">
            <v>0</v>
          </cell>
          <cell r="CJ2269">
            <v>0</v>
          </cell>
          <cell r="CK2269">
            <v>0</v>
          </cell>
          <cell r="CL2269">
            <v>0</v>
          </cell>
          <cell r="CM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B2269">
            <v>0</v>
          </cell>
          <cell r="DC2269">
            <v>0</v>
          </cell>
          <cell r="DD2269">
            <v>0</v>
          </cell>
          <cell r="DE2269">
            <v>0</v>
          </cell>
          <cell r="DF2269">
            <v>0</v>
          </cell>
          <cell r="DG2269">
            <v>0</v>
          </cell>
          <cell r="DH2269">
            <v>0</v>
          </cell>
          <cell r="DI2269">
            <v>0</v>
          </cell>
          <cell r="DJ2269">
            <v>0</v>
          </cell>
          <cell r="DK2269">
            <v>0</v>
          </cell>
          <cell r="DL2269">
            <v>0</v>
          </cell>
          <cell r="DM2269">
            <v>0</v>
          </cell>
          <cell r="DN2269">
            <v>0</v>
          </cell>
          <cell r="DO2269">
            <v>0</v>
          </cell>
          <cell r="DP2269">
            <v>0</v>
          </cell>
          <cell r="DQ2269">
            <v>0</v>
          </cell>
          <cell r="DR2269">
            <v>0</v>
          </cell>
          <cell r="DS2269">
            <v>0</v>
          </cell>
          <cell r="DT2269">
            <v>0</v>
          </cell>
          <cell r="DU2269">
            <v>0</v>
          </cell>
          <cell r="DV2269">
            <v>0</v>
          </cell>
        </row>
        <row r="2270">
          <cell r="A2270" t="str">
            <v>AFP ColombiaColfondosRAfiliados PM</v>
          </cell>
          <cell r="B2270" t="str">
            <v>AFP Colombia</v>
          </cell>
          <cell r="C2270" t="str">
            <v>Afiliados PM</v>
          </cell>
          <cell r="D2270" t="str">
            <v>R</v>
          </cell>
          <cell r="E2270" t="str">
            <v>Número de personas</v>
          </cell>
          <cell r="F2270" t="str">
            <v>Contabilidad</v>
          </cell>
          <cell r="G2270" t="str">
            <v>Colfondos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.15983272026433248</v>
          </cell>
          <cell r="O2270">
            <v>0.16314465899860126</v>
          </cell>
          <cell r="P2270">
            <v>0.16061006453465687</v>
          </cell>
          <cell r="Q2270">
            <v>0.16314465899860126</v>
          </cell>
          <cell r="R2270">
            <v>0.16061006453465687</v>
          </cell>
          <cell r="S2270">
            <v>0.16151260428058184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>
            <v>0</v>
          </cell>
          <cell r="BW2270">
            <v>0</v>
          </cell>
          <cell r="BX2270">
            <v>0</v>
          </cell>
          <cell r="BY2270">
            <v>0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>
            <v>0</v>
          </cell>
          <cell r="CE2270">
            <v>0</v>
          </cell>
          <cell r="CF2270">
            <v>0</v>
          </cell>
          <cell r="CG2270">
            <v>0</v>
          </cell>
          <cell r="CH2270">
            <v>0</v>
          </cell>
          <cell r="CI2270">
            <v>0</v>
          </cell>
          <cell r="CJ2270">
            <v>0</v>
          </cell>
          <cell r="CK2270">
            <v>0</v>
          </cell>
          <cell r="CL2270">
            <v>0</v>
          </cell>
          <cell r="CM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B2270">
            <v>0</v>
          </cell>
          <cell r="DC2270">
            <v>0</v>
          </cell>
          <cell r="DD2270">
            <v>0</v>
          </cell>
          <cell r="DE2270">
            <v>0</v>
          </cell>
          <cell r="DF2270">
            <v>0</v>
          </cell>
          <cell r="DG2270">
            <v>0</v>
          </cell>
          <cell r="DH2270">
            <v>0</v>
          </cell>
          <cell r="DI2270">
            <v>0</v>
          </cell>
          <cell r="DJ2270">
            <v>0</v>
          </cell>
          <cell r="DK2270">
            <v>0</v>
          </cell>
          <cell r="DL2270">
            <v>0</v>
          </cell>
          <cell r="DM2270">
            <v>0</v>
          </cell>
          <cell r="DN2270">
            <v>0</v>
          </cell>
          <cell r="DO2270">
            <v>0</v>
          </cell>
          <cell r="DP2270">
            <v>0</v>
          </cell>
          <cell r="DQ2270">
            <v>0</v>
          </cell>
          <cell r="DR2270">
            <v>0</v>
          </cell>
          <cell r="DS2270">
            <v>0</v>
          </cell>
          <cell r="DT2270">
            <v>0</v>
          </cell>
          <cell r="DU2270">
            <v>0</v>
          </cell>
          <cell r="DV2270">
            <v>0</v>
          </cell>
        </row>
        <row r="2271">
          <cell r="A2271" t="str">
            <v>AFP ColombiaSkandiaRAfiliados PM</v>
          </cell>
          <cell r="B2271" t="str">
            <v>AFP Colombia</v>
          </cell>
          <cell r="C2271" t="str">
            <v>Afiliados PM</v>
          </cell>
          <cell r="D2271" t="str">
            <v>R</v>
          </cell>
          <cell r="E2271" t="str">
            <v>Número de personas</v>
          </cell>
          <cell r="F2271" t="str">
            <v>Contabilidad</v>
          </cell>
          <cell r="G2271" t="str">
            <v>Skandia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7.6705967048228208E-3</v>
          </cell>
          <cell r="O2271">
            <v>7.8757722780623592E-3</v>
          </cell>
          <cell r="P2271">
            <v>7.6540335138212704E-3</v>
          </cell>
          <cell r="Q2271">
            <v>7.8757722780623592E-3</v>
          </cell>
          <cell r="R2271">
            <v>7.6540335138212704E-3</v>
          </cell>
          <cell r="S2271">
            <v>7.9022292620551694E-3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  <cell r="BX2271">
            <v>0</v>
          </cell>
          <cell r="BY2271">
            <v>0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>
            <v>0</v>
          </cell>
          <cell r="CE2271">
            <v>0</v>
          </cell>
          <cell r="CF2271">
            <v>0</v>
          </cell>
          <cell r="CG2271">
            <v>0</v>
          </cell>
          <cell r="CH2271">
            <v>0</v>
          </cell>
          <cell r="CI2271">
            <v>0</v>
          </cell>
          <cell r="CJ2271">
            <v>0</v>
          </cell>
          <cell r="CK2271">
            <v>0</v>
          </cell>
          <cell r="CL2271">
            <v>0</v>
          </cell>
          <cell r="CM2271">
            <v>0</v>
          </cell>
          <cell r="CN2271">
            <v>0</v>
          </cell>
          <cell r="CO2271">
            <v>0</v>
          </cell>
          <cell r="CP2271">
            <v>0</v>
          </cell>
          <cell r="CQ2271">
            <v>0</v>
          </cell>
          <cell r="CR2271">
            <v>0</v>
          </cell>
          <cell r="CS2271">
            <v>0</v>
          </cell>
          <cell r="CT2271">
            <v>0</v>
          </cell>
          <cell r="CU2271">
            <v>0</v>
          </cell>
          <cell r="CV2271">
            <v>0</v>
          </cell>
          <cell r="CW2271">
            <v>0</v>
          </cell>
          <cell r="CX2271">
            <v>0</v>
          </cell>
          <cell r="CY2271">
            <v>0</v>
          </cell>
          <cell r="CZ2271">
            <v>0</v>
          </cell>
          <cell r="DA2271">
            <v>0</v>
          </cell>
          <cell r="DB2271">
            <v>0</v>
          </cell>
          <cell r="DC2271">
            <v>0</v>
          </cell>
          <cell r="DD2271">
            <v>0</v>
          </cell>
          <cell r="DE2271">
            <v>0</v>
          </cell>
          <cell r="DF2271">
            <v>0</v>
          </cell>
          <cell r="DG2271">
            <v>0</v>
          </cell>
          <cell r="DH2271">
            <v>0</v>
          </cell>
          <cell r="DI2271">
            <v>0</v>
          </cell>
          <cell r="DJ2271">
            <v>0</v>
          </cell>
          <cell r="DK2271">
            <v>0</v>
          </cell>
          <cell r="DL2271">
            <v>0</v>
          </cell>
          <cell r="DM2271">
            <v>0</v>
          </cell>
          <cell r="DN2271">
            <v>0</v>
          </cell>
          <cell r="DO2271">
            <v>0</v>
          </cell>
          <cell r="DP2271">
            <v>0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</row>
        <row r="2272">
          <cell r="A2272" t="str">
            <v>AFP ColombiaSISTEMARAfiliados PM</v>
          </cell>
          <cell r="B2272" t="str">
            <v>AFP Colombia</v>
          </cell>
          <cell r="C2272" t="str">
            <v>Afiliados PM</v>
          </cell>
          <cell r="D2272" t="str">
            <v>R</v>
          </cell>
          <cell r="E2272" t="str">
            <v>Número de personas</v>
          </cell>
          <cell r="F2272" t="str">
            <v>Contabilidad</v>
          </cell>
          <cell r="G2272" t="str">
            <v>SISTEMA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1</v>
          </cell>
          <cell r="O2272">
            <v>1</v>
          </cell>
          <cell r="P2272">
            <v>1</v>
          </cell>
          <cell r="Q2272">
            <v>1</v>
          </cell>
          <cell r="R2272">
            <v>1</v>
          </cell>
          <cell r="S2272">
            <v>1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>
            <v>0</v>
          </cell>
          <cell r="BW2272">
            <v>0</v>
          </cell>
          <cell r="BX2272">
            <v>0</v>
          </cell>
          <cell r="BY2272">
            <v>0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>
            <v>0</v>
          </cell>
          <cell r="CE2272">
            <v>0</v>
          </cell>
          <cell r="CF2272">
            <v>0</v>
          </cell>
          <cell r="CG2272">
            <v>0</v>
          </cell>
          <cell r="CH2272">
            <v>0</v>
          </cell>
          <cell r="CI2272">
            <v>0</v>
          </cell>
          <cell r="CJ2272">
            <v>0</v>
          </cell>
          <cell r="CK2272">
            <v>0</v>
          </cell>
          <cell r="CL2272">
            <v>0</v>
          </cell>
          <cell r="CM2272">
            <v>0</v>
          </cell>
          <cell r="CN2272">
            <v>0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B2272">
            <v>0</v>
          </cell>
          <cell r="DC2272">
            <v>0</v>
          </cell>
          <cell r="DD2272">
            <v>0</v>
          </cell>
          <cell r="DE2272">
            <v>0</v>
          </cell>
          <cell r="DF2272">
            <v>0</v>
          </cell>
          <cell r="DG2272">
            <v>0</v>
          </cell>
          <cell r="DH2272">
            <v>0</v>
          </cell>
          <cell r="DI2272">
            <v>0</v>
          </cell>
          <cell r="DJ2272">
            <v>0</v>
          </cell>
          <cell r="DK2272">
            <v>0</v>
          </cell>
          <cell r="DL2272">
            <v>0</v>
          </cell>
          <cell r="DM2272">
            <v>0</v>
          </cell>
          <cell r="DN2272">
            <v>0</v>
          </cell>
          <cell r="DO2272">
            <v>0</v>
          </cell>
          <cell r="DP2272">
            <v>0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</row>
        <row r="2273">
          <cell r="A2273">
            <v>0</v>
          </cell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 t="str">
            <v>Cesantías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</row>
        <row r="2274">
          <cell r="A2274" t="str">
            <v>AFP ColombiaPortafolio Largo PlazoRAfiliados Cesantias LP</v>
          </cell>
          <cell r="B2274" t="str">
            <v>AFP Colombia</v>
          </cell>
          <cell r="C2274" t="str">
            <v>Afiliados Cesantias LP</v>
          </cell>
          <cell r="D2274" t="str">
            <v>R</v>
          </cell>
          <cell r="E2274" t="str">
            <v>Número de personas</v>
          </cell>
          <cell r="F2274" t="str">
            <v>Contabilidad</v>
          </cell>
          <cell r="G2274" t="str">
            <v>Portafolio Largo Plazo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  <cell r="BX2274">
            <v>0</v>
          </cell>
          <cell r="BY2274">
            <v>0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>
            <v>0</v>
          </cell>
          <cell r="CE2274">
            <v>0</v>
          </cell>
          <cell r="CF2274">
            <v>0</v>
          </cell>
          <cell r="CG2274">
            <v>0</v>
          </cell>
          <cell r="CH2274">
            <v>0</v>
          </cell>
          <cell r="CI2274">
            <v>0</v>
          </cell>
          <cell r="CJ2274">
            <v>0</v>
          </cell>
          <cell r="CK2274">
            <v>0</v>
          </cell>
          <cell r="CL2274">
            <v>0</v>
          </cell>
          <cell r="CM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B2274">
            <v>0</v>
          </cell>
          <cell r="DC2274">
            <v>0</v>
          </cell>
          <cell r="DD2274">
            <v>0</v>
          </cell>
          <cell r="DE2274">
            <v>0</v>
          </cell>
          <cell r="DF2274">
            <v>0</v>
          </cell>
          <cell r="DG2274">
            <v>0</v>
          </cell>
          <cell r="DH2274">
            <v>0</v>
          </cell>
          <cell r="DI2274">
            <v>0</v>
          </cell>
          <cell r="DJ2274">
            <v>0</v>
          </cell>
          <cell r="DK2274">
            <v>0</v>
          </cell>
          <cell r="DL2274">
            <v>0</v>
          </cell>
          <cell r="DM2274">
            <v>0</v>
          </cell>
          <cell r="DN2274">
            <v>0</v>
          </cell>
          <cell r="DO2274">
            <v>0</v>
          </cell>
          <cell r="DP2274">
            <v>0</v>
          </cell>
          <cell r="DQ2274">
            <v>0</v>
          </cell>
          <cell r="DR2274">
            <v>0</v>
          </cell>
          <cell r="DS2274">
            <v>0</v>
          </cell>
          <cell r="DT2274">
            <v>0</v>
          </cell>
          <cell r="DU2274">
            <v>0</v>
          </cell>
          <cell r="DV2274">
            <v>0</v>
          </cell>
        </row>
        <row r="2275">
          <cell r="A2275" t="str">
            <v>AFP ColombiaAFP INGRAfiliados Cesantias LP</v>
          </cell>
          <cell r="B2275" t="str">
            <v>AFP Colombia</v>
          </cell>
          <cell r="C2275" t="str">
            <v>Afiliados Cesantias LP</v>
          </cell>
          <cell r="D2275" t="str">
            <v>R</v>
          </cell>
          <cell r="E2275" t="str">
            <v>Número de personas</v>
          </cell>
          <cell r="F2275" t="str">
            <v>Contabilidad</v>
          </cell>
          <cell r="G2275" t="str">
            <v>AFP ING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601511</v>
          </cell>
          <cell r="O2275">
            <v>576772</v>
          </cell>
          <cell r="P2275">
            <v>603614</v>
          </cell>
          <cell r="Q2275">
            <v>576772</v>
          </cell>
          <cell r="R2275">
            <v>603614</v>
          </cell>
          <cell r="S2275">
            <v>57731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  <cell r="BN2275">
            <v>0</v>
          </cell>
          <cell r="BO2275">
            <v>0</v>
          </cell>
          <cell r="BP2275">
            <v>0</v>
          </cell>
          <cell r="BQ2275">
            <v>0</v>
          </cell>
          <cell r="BR2275">
            <v>0</v>
          </cell>
          <cell r="BS2275">
            <v>0</v>
          </cell>
          <cell r="BT2275">
            <v>0</v>
          </cell>
          <cell r="BU2275">
            <v>0</v>
          </cell>
          <cell r="BV2275">
            <v>0</v>
          </cell>
          <cell r="BW2275">
            <v>0</v>
          </cell>
          <cell r="BX2275">
            <v>0</v>
          </cell>
          <cell r="BY2275">
            <v>0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>
            <v>0</v>
          </cell>
          <cell r="CE2275">
            <v>0</v>
          </cell>
          <cell r="CF2275">
            <v>0</v>
          </cell>
          <cell r="CG2275">
            <v>0</v>
          </cell>
          <cell r="CH2275">
            <v>0</v>
          </cell>
          <cell r="CI2275">
            <v>0</v>
          </cell>
          <cell r="CJ2275">
            <v>0</v>
          </cell>
          <cell r="CK2275">
            <v>0</v>
          </cell>
          <cell r="CL2275">
            <v>0</v>
          </cell>
          <cell r="CM2275">
            <v>0</v>
          </cell>
          <cell r="CN2275">
            <v>0</v>
          </cell>
          <cell r="CO2275">
            <v>0</v>
          </cell>
          <cell r="CP2275">
            <v>0</v>
          </cell>
          <cell r="CQ2275">
            <v>0</v>
          </cell>
          <cell r="CR2275">
            <v>0</v>
          </cell>
          <cell r="CS2275">
            <v>0</v>
          </cell>
          <cell r="CT2275">
            <v>0</v>
          </cell>
          <cell r="CU2275">
            <v>0</v>
          </cell>
          <cell r="CV2275">
            <v>0</v>
          </cell>
          <cell r="CW2275">
            <v>0</v>
          </cell>
          <cell r="CX2275">
            <v>0</v>
          </cell>
          <cell r="CY2275">
            <v>0</v>
          </cell>
          <cell r="CZ2275">
            <v>0</v>
          </cell>
          <cell r="DA2275">
            <v>0</v>
          </cell>
          <cell r="DB2275">
            <v>0</v>
          </cell>
          <cell r="DC2275">
            <v>0</v>
          </cell>
          <cell r="DD2275">
            <v>0</v>
          </cell>
          <cell r="DE2275">
            <v>0</v>
          </cell>
          <cell r="DF2275">
            <v>0</v>
          </cell>
          <cell r="DG2275">
            <v>0</v>
          </cell>
          <cell r="DH2275">
            <v>0</v>
          </cell>
          <cell r="DI2275">
            <v>0</v>
          </cell>
          <cell r="DJ2275">
            <v>0</v>
          </cell>
          <cell r="DK2275">
            <v>0</v>
          </cell>
          <cell r="DL2275">
            <v>0</v>
          </cell>
          <cell r="DM2275">
            <v>0</v>
          </cell>
          <cell r="DN2275">
            <v>0</v>
          </cell>
          <cell r="DO2275">
            <v>0</v>
          </cell>
          <cell r="DP2275">
            <v>0</v>
          </cell>
          <cell r="DQ2275">
            <v>0</v>
          </cell>
          <cell r="DR2275">
            <v>0</v>
          </cell>
          <cell r="DS2275">
            <v>0</v>
          </cell>
          <cell r="DT2275">
            <v>0</v>
          </cell>
          <cell r="DU2275">
            <v>0</v>
          </cell>
          <cell r="DV2275">
            <v>0</v>
          </cell>
        </row>
        <row r="2276">
          <cell r="A2276" t="str">
            <v>AFP ColombiaPorvenirRAfiliados Cesantias LP</v>
          </cell>
          <cell r="B2276" t="str">
            <v>AFP Colombia</v>
          </cell>
          <cell r="C2276" t="str">
            <v>Afiliados Cesantias LP</v>
          </cell>
          <cell r="D2276" t="str">
            <v>R</v>
          </cell>
          <cell r="E2276" t="str">
            <v>Número de personas</v>
          </cell>
          <cell r="F2276" t="str">
            <v>Contabilidad</v>
          </cell>
          <cell r="G2276" t="str">
            <v>Porvenir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1556139</v>
          </cell>
          <cell r="O2276">
            <v>1509984</v>
          </cell>
          <cell r="P2276">
            <v>1583716</v>
          </cell>
          <cell r="Q2276">
            <v>1509984</v>
          </cell>
          <cell r="R2276">
            <v>1583716</v>
          </cell>
          <cell r="S2276">
            <v>1523904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BV2276">
            <v>0</v>
          </cell>
          <cell r="BW2276">
            <v>0</v>
          </cell>
          <cell r="BX2276">
            <v>0</v>
          </cell>
          <cell r="BY2276">
            <v>0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>
            <v>0</v>
          </cell>
          <cell r="CE2276">
            <v>0</v>
          </cell>
          <cell r="CF2276">
            <v>0</v>
          </cell>
          <cell r="CG2276">
            <v>0</v>
          </cell>
          <cell r="CH2276">
            <v>0</v>
          </cell>
          <cell r="CI2276">
            <v>0</v>
          </cell>
          <cell r="CJ2276">
            <v>0</v>
          </cell>
          <cell r="CK2276">
            <v>0</v>
          </cell>
          <cell r="CL2276">
            <v>0</v>
          </cell>
          <cell r="CM2276">
            <v>0</v>
          </cell>
          <cell r="CN2276">
            <v>0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B2276">
            <v>0</v>
          </cell>
          <cell r="DC2276">
            <v>0</v>
          </cell>
          <cell r="DD2276">
            <v>0</v>
          </cell>
          <cell r="DE2276">
            <v>0</v>
          </cell>
          <cell r="DF2276">
            <v>0</v>
          </cell>
          <cell r="DG2276">
            <v>0</v>
          </cell>
          <cell r="DH2276">
            <v>0</v>
          </cell>
          <cell r="DI2276">
            <v>0</v>
          </cell>
          <cell r="DJ2276">
            <v>0</v>
          </cell>
          <cell r="DK2276">
            <v>0</v>
          </cell>
          <cell r="DL2276">
            <v>0</v>
          </cell>
          <cell r="DM2276">
            <v>0</v>
          </cell>
          <cell r="DN2276">
            <v>0</v>
          </cell>
          <cell r="DO2276">
            <v>0</v>
          </cell>
          <cell r="DP2276">
            <v>0</v>
          </cell>
          <cell r="DQ2276">
            <v>0</v>
          </cell>
          <cell r="DR2276">
            <v>0</v>
          </cell>
          <cell r="DS2276">
            <v>0</v>
          </cell>
          <cell r="DT2276">
            <v>0</v>
          </cell>
          <cell r="DU2276">
            <v>0</v>
          </cell>
          <cell r="DV2276">
            <v>0</v>
          </cell>
        </row>
        <row r="2277">
          <cell r="A2277" t="str">
            <v>AFP ColombiaProtecciónRAfiliados Cesantias LP</v>
          </cell>
          <cell r="B2277" t="str">
            <v>AFP Colombia</v>
          </cell>
          <cell r="C2277" t="str">
            <v>Afiliados Cesantias LP</v>
          </cell>
          <cell r="D2277" t="str">
            <v>R</v>
          </cell>
          <cell r="E2277" t="str">
            <v>Número de personas</v>
          </cell>
          <cell r="F2277" t="str">
            <v>Contabilidad</v>
          </cell>
          <cell r="G2277" t="str">
            <v>Protección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1073666</v>
          </cell>
          <cell r="O2277">
            <v>995203</v>
          </cell>
          <cell r="P2277">
            <v>1088280</v>
          </cell>
          <cell r="Q2277">
            <v>995203</v>
          </cell>
          <cell r="R2277">
            <v>1088280</v>
          </cell>
          <cell r="S2277">
            <v>1003096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  <cell r="BM2277">
            <v>0</v>
          </cell>
          <cell r="BN2277">
            <v>0</v>
          </cell>
          <cell r="BO2277">
            <v>0</v>
          </cell>
          <cell r="BP2277">
            <v>0</v>
          </cell>
          <cell r="BQ2277">
            <v>0</v>
          </cell>
          <cell r="BR2277">
            <v>0</v>
          </cell>
          <cell r="BS2277">
            <v>0</v>
          </cell>
          <cell r="BT2277">
            <v>0</v>
          </cell>
          <cell r="BU2277">
            <v>0</v>
          </cell>
          <cell r="BV2277">
            <v>0</v>
          </cell>
          <cell r="BW2277">
            <v>0</v>
          </cell>
          <cell r="BX2277">
            <v>0</v>
          </cell>
          <cell r="BY2277">
            <v>0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>
            <v>0</v>
          </cell>
          <cell r="CE2277">
            <v>0</v>
          </cell>
          <cell r="CF2277">
            <v>0</v>
          </cell>
          <cell r="CG2277">
            <v>0</v>
          </cell>
          <cell r="CH2277">
            <v>0</v>
          </cell>
          <cell r="CI2277">
            <v>0</v>
          </cell>
          <cell r="CJ2277">
            <v>0</v>
          </cell>
          <cell r="CK2277">
            <v>0</v>
          </cell>
          <cell r="CL2277">
            <v>0</v>
          </cell>
          <cell r="CM2277">
            <v>0</v>
          </cell>
          <cell r="CN2277">
            <v>0</v>
          </cell>
          <cell r="CO2277">
            <v>0</v>
          </cell>
          <cell r="CP2277">
            <v>0</v>
          </cell>
          <cell r="CQ2277">
            <v>0</v>
          </cell>
          <cell r="CR2277">
            <v>0</v>
          </cell>
          <cell r="CS2277">
            <v>0</v>
          </cell>
          <cell r="CT2277">
            <v>0</v>
          </cell>
          <cell r="CU2277">
            <v>0</v>
          </cell>
          <cell r="CV2277">
            <v>0</v>
          </cell>
          <cell r="CW2277">
            <v>0</v>
          </cell>
          <cell r="CX2277">
            <v>0</v>
          </cell>
          <cell r="CY2277">
            <v>0</v>
          </cell>
          <cell r="CZ2277">
            <v>0</v>
          </cell>
          <cell r="DA2277">
            <v>0</v>
          </cell>
          <cell r="DB2277">
            <v>0</v>
          </cell>
          <cell r="DC2277">
            <v>0</v>
          </cell>
          <cell r="DD2277">
            <v>0</v>
          </cell>
          <cell r="DE2277">
            <v>0</v>
          </cell>
          <cell r="DF2277">
            <v>0</v>
          </cell>
          <cell r="DG2277">
            <v>0</v>
          </cell>
          <cell r="DH2277">
            <v>0</v>
          </cell>
          <cell r="DI2277">
            <v>0</v>
          </cell>
          <cell r="DJ2277">
            <v>0</v>
          </cell>
          <cell r="DK2277">
            <v>0</v>
          </cell>
          <cell r="DL2277">
            <v>0</v>
          </cell>
          <cell r="DM2277">
            <v>0</v>
          </cell>
          <cell r="DN2277">
            <v>0</v>
          </cell>
          <cell r="DO2277">
            <v>0</v>
          </cell>
          <cell r="DP2277">
            <v>0</v>
          </cell>
          <cell r="DQ2277">
            <v>0</v>
          </cell>
          <cell r="DR2277">
            <v>0</v>
          </cell>
          <cell r="DS2277">
            <v>0</v>
          </cell>
          <cell r="DT2277">
            <v>0</v>
          </cell>
          <cell r="DU2277">
            <v>0</v>
          </cell>
          <cell r="DV2277">
            <v>0</v>
          </cell>
        </row>
        <row r="2278">
          <cell r="A2278" t="str">
            <v>AFP ColombiaHorizonteRAfiliados Cesantias LP</v>
          </cell>
          <cell r="B2278" t="str">
            <v>AFP Colombia</v>
          </cell>
          <cell r="C2278" t="str">
            <v>Afiliados Cesantias LP</v>
          </cell>
          <cell r="D2278" t="str">
            <v>R</v>
          </cell>
          <cell r="E2278" t="str">
            <v>Número de personas</v>
          </cell>
          <cell r="F2278" t="str">
            <v>Contabilidad</v>
          </cell>
          <cell r="G2278" t="str">
            <v>Horizonte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1476093</v>
          </cell>
          <cell r="O2278">
            <v>1329040</v>
          </cell>
          <cell r="P2278">
            <v>1451803</v>
          </cell>
          <cell r="Q2278">
            <v>1329040</v>
          </cell>
          <cell r="R2278">
            <v>1451803</v>
          </cell>
          <cell r="S2278">
            <v>1324635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  <cell r="BN2278">
            <v>0</v>
          </cell>
          <cell r="BO2278">
            <v>0</v>
          </cell>
          <cell r="BP2278">
            <v>0</v>
          </cell>
          <cell r="BQ2278">
            <v>0</v>
          </cell>
          <cell r="BR2278">
            <v>0</v>
          </cell>
          <cell r="BS2278">
            <v>0</v>
          </cell>
          <cell r="BT2278">
            <v>0</v>
          </cell>
          <cell r="BU2278">
            <v>0</v>
          </cell>
          <cell r="BV2278">
            <v>0</v>
          </cell>
          <cell r="BW2278">
            <v>0</v>
          </cell>
          <cell r="BX2278">
            <v>0</v>
          </cell>
          <cell r="BY2278">
            <v>0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>
            <v>0</v>
          </cell>
          <cell r="CE2278">
            <v>0</v>
          </cell>
          <cell r="CF2278">
            <v>0</v>
          </cell>
          <cell r="CG2278">
            <v>0</v>
          </cell>
          <cell r="CH2278">
            <v>0</v>
          </cell>
          <cell r="CI2278">
            <v>0</v>
          </cell>
          <cell r="CJ2278">
            <v>0</v>
          </cell>
          <cell r="CK2278">
            <v>0</v>
          </cell>
          <cell r="CL2278">
            <v>0</v>
          </cell>
          <cell r="CM2278">
            <v>0</v>
          </cell>
          <cell r="CN2278">
            <v>0</v>
          </cell>
          <cell r="CO2278">
            <v>0</v>
          </cell>
          <cell r="CP2278">
            <v>0</v>
          </cell>
          <cell r="CQ2278">
            <v>0</v>
          </cell>
          <cell r="CR2278">
            <v>0</v>
          </cell>
          <cell r="CS2278">
            <v>0</v>
          </cell>
          <cell r="CT2278">
            <v>0</v>
          </cell>
          <cell r="CU2278">
            <v>0</v>
          </cell>
          <cell r="CV2278">
            <v>0</v>
          </cell>
          <cell r="CW2278">
            <v>0</v>
          </cell>
          <cell r="CX2278">
            <v>0</v>
          </cell>
          <cell r="CY2278">
            <v>0</v>
          </cell>
          <cell r="CZ2278">
            <v>0</v>
          </cell>
          <cell r="DA2278">
            <v>0</v>
          </cell>
          <cell r="DB2278">
            <v>0</v>
          </cell>
          <cell r="DC2278">
            <v>0</v>
          </cell>
          <cell r="DD2278">
            <v>0</v>
          </cell>
          <cell r="DE2278">
            <v>0</v>
          </cell>
          <cell r="DF2278">
            <v>0</v>
          </cell>
          <cell r="DG2278">
            <v>0</v>
          </cell>
          <cell r="DH2278">
            <v>0</v>
          </cell>
          <cell r="DI2278">
            <v>0</v>
          </cell>
          <cell r="DJ2278">
            <v>0</v>
          </cell>
          <cell r="DK2278">
            <v>0</v>
          </cell>
          <cell r="DL2278">
            <v>0</v>
          </cell>
          <cell r="DM2278">
            <v>0</v>
          </cell>
          <cell r="DN2278">
            <v>0</v>
          </cell>
          <cell r="DO2278">
            <v>0</v>
          </cell>
          <cell r="DP2278">
            <v>0</v>
          </cell>
          <cell r="DQ2278">
            <v>0</v>
          </cell>
          <cell r="DR2278">
            <v>0</v>
          </cell>
          <cell r="DS2278">
            <v>0</v>
          </cell>
          <cell r="DT2278">
            <v>0</v>
          </cell>
          <cell r="DU2278">
            <v>0</v>
          </cell>
          <cell r="DV2278">
            <v>0</v>
          </cell>
        </row>
        <row r="2279">
          <cell r="A2279" t="str">
            <v>AFP ColombiaColfondosRAfiliados Cesantias LP</v>
          </cell>
          <cell r="B2279" t="str">
            <v>AFP Colombia</v>
          </cell>
          <cell r="C2279" t="str">
            <v>Afiliados Cesantias LP</v>
          </cell>
          <cell r="D2279" t="str">
            <v>R</v>
          </cell>
          <cell r="E2279" t="str">
            <v>Número de personas</v>
          </cell>
          <cell r="F2279" t="str">
            <v>Contabilidad</v>
          </cell>
          <cell r="G2279" t="str">
            <v>Colfondos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567192</v>
          </cell>
          <cell r="O2279">
            <v>934498</v>
          </cell>
          <cell r="P2279">
            <v>585346</v>
          </cell>
          <cell r="Q2279">
            <v>934498</v>
          </cell>
          <cell r="R2279">
            <v>585346</v>
          </cell>
          <cell r="S2279">
            <v>934266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  <cell r="BX2279">
            <v>0</v>
          </cell>
          <cell r="BY2279">
            <v>0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>
            <v>0</v>
          </cell>
          <cell r="CE2279">
            <v>0</v>
          </cell>
          <cell r="CF2279">
            <v>0</v>
          </cell>
          <cell r="CG2279">
            <v>0</v>
          </cell>
          <cell r="CH2279">
            <v>0</v>
          </cell>
          <cell r="CI2279">
            <v>0</v>
          </cell>
          <cell r="CJ2279">
            <v>0</v>
          </cell>
          <cell r="CK2279">
            <v>0</v>
          </cell>
          <cell r="CL2279">
            <v>0</v>
          </cell>
          <cell r="CM2279">
            <v>0</v>
          </cell>
          <cell r="CN2279">
            <v>0</v>
          </cell>
          <cell r="CO2279">
            <v>0</v>
          </cell>
          <cell r="CP2279">
            <v>0</v>
          </cell>
          <cell r="CQ2279">
            <v>0</v>
          </cell>
          <cell r="CR2279">
            <v>0</v>
          </cell>
          <cell r="CS2279">
            <v>0</v>
          </cell>
          <cell r="CT2279">
            <v>0</v>
          </cell>
          <cell r="CU2279">
            <v>0</v>
          </cell>
          <cell r="CV2279">
            <v>0</v>
          </cell>
          <cell r="CW2279">
            <v>0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B2279">
            <v>0</v>
          </cell>
          <cell r="DC2279">
            <v>0</v>
          </cell>
          <cell r="DD2279">
            <v>0</v>
          </cell>
          <cell r="DE2279">
            <v>0</v>
          </cell>
          <cell r="DF2279">
            <v>0</v>
          </cell>
          <cell r="DG2279">
            <v>0</v>
          </cell>
          <cell r="DH2279">
            <v>0</v>
          </cell>
          <cell r="DI2279">
            <v>0</v>
          </cell>
          <cell r="DJ2279">
            <v>0</v>
          </cell>
          <cell r="DK2279">
            <v>0</v>
          </cell>
          <cell r="DL2279">
            <v>0</v>
          </cell>
          <cell r="DM2279">
            <v>0</v>
          </cell>
          <cell r="DN2279">
            <v>0</v>
          </cell>
          <cell r="DO2279">
            <v>0</v>
          </cell>
          <cell r="DP2279">
            <v>0</v>
          </cell>
          <cell r="DQ2279">
            <v>0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</row>
        <row r="2280">
          <cell r="A2280" t="str">
            <v>AFP ColombiaSkandiaRAfiliados Cesantias LP</v>
          </cell>
          <cell r="B2280" t="str">
            <v>AFP Colombia</v>
          </cell>
          <cell r="C2280" t="str">
            <v>Afiliados Cesantias LP</v>
          </cell>
          <cell r="D2280" t="str">
            <v>R</v>
          </cell>
          <cell r="E2280" t="str">
            <v>Número de personas</v>
          </cell>
          <cell r="F2280" t="str">
            <v>Contabilidad</v>
          </cell>
          <cell r="G2280" t="str">
            <v>Skandia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39460</v>
          </cell>
          <cell r="O2280">
            <v>38116</v>
          </cell>
          <cell r="P2280">
            <v>39648</v>
          </cell>
          <cell r="Q2280">
            <v>38116</v>
          </cell>
          <cell r="R2280">
            <v>39648</v>
          </cell>
          <cell r="S2280">
            <v>38162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  <cell r="BX2280">
            <v>0</v>
          </cell>
          <cell r="BY2280">
            <v>0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>
            <v>0</v>
          </cell>
          <cell r="CE2280">
            <v>0</v>
          </cell>
          <cell r="CF2280">
            <v>0</v>
          </cell>
          <cell r="CG2280">
            <v>0</v>
          </cell>
          <cell r="CH2280">
            <v>0</v>
          </cell>
          <cell r="CI2280">
            <v>0</v>
          </cell>
          <cell r="CJ2280">
            <v>0</v>
          </cell>
          <cell r="CK2280">
            <v>0</v>
          </cell>
          <cell r="CL2280">
            <v>0</v>
          </cell>
          <cell r="CM2280">
            <v>0</v>
          </cell>
          <cell r="CN2280">
            <v>0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B2280">
            <v>0</v>
          </cell>
          <cell r="DC2280">
            <v>0</v>
          </cell>
          <cell r="DD2280">
            <v>0</v>
          </cell>
          <cell r="DE2280">
            <v>0</v>
          </cell>
          <cell r="DF2280">
            <v>0</v>
          </cell>
          <cell r="DG2280">
            <v>0</v>
          </cell>
          <cell r="DH2280">
            <v>0</v>
          </cell>
          <cell r="DI2280">
            <v>0</v>
          </cell>
          <cell r="DJ2280">
            <v>0</v>
          </cell>
          <cell r="DK2280">
            <v>0</v>
          </cell>
          <cell r="DL2280">
            <v>0</v>
          </cell>
          <cell r="DM2280">
            <v>0</v>
          </cell>
          <cell r="DN2280">
            <v>0</v>
          </cell>
          <cell r="DO2280">
            <v>0</v>
          </cell>
          <cell r="DP2280">
            <v>0</v>
          </cell>
          <cell r="DQ2280">
            <v>0</v>
          </cell>
          <cell r="DR2280">
            <v>0</v>
          </cell>
          <cell r="DS2280">
            <v>0</v>
          </cell>
          <cell r="DT2280">
            <v>0</v>
          </cell>
          <cell r="DU2280">
            <v>0</v>
          </cell>
          <cell r="DV2280">
            <v>0</v>
          </cell>
        </row>
        <row r="2281">
          <cell r="A2281" t="str">
            <v>AFP ColombiaPortafolio Corto PlazoRAfiliados Cesantias CP</v>
          </cell>
          <cell r="B2281" t="str">
            <v>AFP Colombia</v>
          </cell>
          <cell r="C2281" t="str">
            <v>Afiliados Cesantias CP</v>
          </cell>
          <cell r="D2281" t="str">
            <v>R</v>
          </cell>
          <cell r="E2281" t="str">
            <v>Número de personas</v>
          </cell>
          <cell r="F2281" t="str">
            <v>Contabilidad</v>
          </cell>
          <cell r="G2281" t="str">
            <v>Portafolio Corto Plazo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  <cell r="BM2281">
            <v>0</v>
          </cell>
          <cell r="BN2281">
            <v>0</v>
          </cell>
          <cell r="BO2281">
            <v>0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>
            <v>0</v>
          </cell>
          <cell r="BW2281">
            <v>0</v>
          </cell>
          <cell r="BX2281">
            <v>0</v>
          </cell>
          <cell r="BY2281">
            <v>0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>
            <v>0</v>
          </cell>
          <cell r="CE2281">
            <v>0</v>
          </cell>
          <cell r="CF2281">
            <v>0</v>
          </cell>
          <cell r="CG2281">
            <v>0</v>
          </cell>
          <cell r="CH2281">
            <v>0</v>
          </cell>
          <cell r="CI2281">
            <v>0</v>
          </cell>
          <cell r="CJ2281">
            <v>0</v>
          </cell>
          <cell r="CK2281">
            <v>0</v>
          </cell>
          <cell r="CL2281">
            <v>0</v>
          </cell>
          <cell r="CM2281">
            <v>0</v>
          </cell>
          <cell r="CN2281">
            <v>0</v>
          </cell>
          <cell r="CO2281">
            <v>0</v>
          </cell>
          <cell r="CP2281">
            <v>0</v>
          </cell>
          <cell r="CQ2281">
            <v>0</v>
          </cell>
          <cell r="CR2281">
            <v>0</v>
          </cell>
          <cell r="CS2281">
            <v>0</v>
          </cell>
          <cell r="CT2281">
            <v>0</v>
          </cell>
          <cell r="CU2281">
            <v>0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B2281">
            <v>0</v>
          </cell>
          <cell r="DC2281">
            <v>0</v>
          </cell>
          <cell r="DD2281">
            <v>0</v>
          </cell>
          <cell r="DE2281">
            <v>0</v>
          </cell>
          <cell r="DF2281">
            <v>0</v>
          </cell>
          <cell r="DG2281">
            <v>0</v>
          </cell>
          <cell r="DH2281">
            <v>0</v>
          </cell>
          <cell r="DI2281">
            <v>0</v>
          </cell>
          <cell r="DJ2281">
            <v>0</v>
          </cell>
          <cell r="DK2281">
            <v>0</v>
          </cell>
          <cell r="DL2281">
            <v>0</v>
          </cell>
          <cell r="DM2281">
            <v>0</v>
          </cell>
          <cell r="DN2281">
            <v>0</v>
          </cell>
          <cell r="DO2281">
            <v>0</v>
          </cell>
          <cell r="DP2281">
            <v>0</v>
          </cell>
          <cell r="DQ2281">
            <v>0</v>
          </cell>
          <cell r="DR2281">
            <v>0</v>
          </cell>
          <cell r="DS2281">
            <v>0</v>
          </cell>
          <cell r="DT2281">
            <v>0</v>
          </cell>
          <cell r="DU2281">
            <v>0</v>
          </cell>
          <cell r="DV2281">
            <v>0</v>
          </cell>
        </row>
        <row r="2282">
          <cell r="A2282" t="str">
            <v>AFP ColombiaAFP INGRAfiliados Cesantias CP</v>
          </cell>
          <cell r="B2282" t="str">
            <v>AFP Colombia</v>
          </cell>
          <cell r="C2282" t="str">
            <v>Afiliados Cesantias CP</v>
          </cell>
          <cell r="D2282" t="str">
            <v>R</v>
          </cell>
          <cell r="E2282" t="str">
            <v>Número de personas</v>
          </cell>
          <cell r="F2282" t="str">
            <v>Contabilidad</v>
          </cell>
          <cell r="G2282" t="str">
            <v>AFP ING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  <cell r="BM2282">
            <v>0</v>
          </cell>
          <cell r="BN2282">
            <v>0</v>
          </cell>
          <cell r="BO2282">
            <v>0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BV2282">
            <v>0</v>
          </cell>
          <cell r="BW2282">
            <v>0</v>
          </cell>
          <cell r="BX2282">
            <v>0</v>
          </cell>
          <cell r="BY2282">
            <v>0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>
            <v>0</v>
          </cell>
          <cell r="CE2282">
            <v>0</v>
          </cell>
          <cell r="CF2282">
            <v>0</v>
          </cell>
          <cell r="CG2282">
            <v>0</v>
          </cell>
          <cell r="CH2282">
            <v>0</v>
          </cell>
          <cell r="CI2282">
            <v>0</v>
          </cell>
          <cell r="CJ2282">
            <v>0</v>
          </cell>
          <cell r="CK2282">
            <v>0</v>
          </cell>
          <cell r="CL2282">
            <v>0</v>
          </cell>
          <cell r="CM2282">
            <v>0</v>
          </cell>
          <cell r="CN2282">
            <v>0</v>
          </cell>
          <cell r="CO2282">
            <v>0</v>
          </cell>
          <cell r="CP2282">
            <v>0</v>
          </cell>
          <cell r="CQ2282">
            <v>0</v>
          </cell>
          <cell r="CR2282">
            <v>0</v>
          </cell>
          <cell r="CS2282">
            <v>0</v>
          </cell>
          <cell r="CT2282">
            <v>0</v>
          </cell>
          <cell r="CU2282">
            <v>0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B2282">
            <v>0</v>
          </cell>
          <cell r="DC2282">
            <v>0</v>
          </cell>
          <cell r="DD2282">
            <v>0</v>
          </cell>
          <cell r="DE2282">
            <v>0</v>
          </cell>
          <cell r="DF2282">
            <v>0</v>
          </cell>
          <cell r="DG2282">
            <v>0</v>
          </cell>
          <cell r="DH2282">
            <v>0</v>
          </cell>
          <cell r="DI2282">
            <v>0</v>
          </cell>
          <cell r="DJ2282">
            <v>0</v>
          </cell>
          <cell r="DK2282">
            <v>0</v>
          </cell>
          <cell r="DL2282">
            <v>0</v>
          </cell>
          <cell r="DM2282">
            <v>0</v>
          </cell>
          <cell r="DN2282">
            <v>0</v>
          </cell>
          <cell r="DO2282">
            <v>0</v>
          </cell>
          <cell r="DP2282">
            <v>0</v>
          </cell>
          <cell r="DQ2282">
            <v>0</v>
          </cell>
          <cell r="DR2282">
            <v>0</v>
          </cell>
          <cell r="DS2282">
            <v>0</v>
          </cell>
          <cell r="DT2282">
            <v>0</v>
          </cell>
          <cell r="DU2282">
            <v>0</v>
          </cell>
          <cell r="DV2282">
            <v>0</v>
          </cell>
        </row>
        <row r="2283">
          <cell r="A2283" t="str">
            <v>AFP ColombiaPorvenirRAfiliados Cesantias CP</v>
          </cell>
          <cell r="B2283" t="str">
            <v>AFP Colombia</v>
          </cell>
          <cell r="C2283" t="str">
            <v>Afiliados Cesantias CP</v>
          </cell>
          <cell r="D2283" t="str">
            <v>R</v>
          </cell>
          <cell r="E2283" t="str">
            <v>Número de personas</v>
          </cell>
          <cell r="F2283" t="str">
            <v>Contabilidad</v>
          </cell>
          <cell r="G2283" t="str">
            <v>Porvenir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  <cell r="BN2283">
            <v>0</v>
          </cell>
          <cell r="BO2283">
            <v>0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BV2283">
            <v>0</v>
          </cell>
          <cell r="BW2283">
            <v>0</v>
          </cell>
          <cell r="BX2283">
            <v>0</v>
          </cell>
          <cell r="BY2283">
            <v>0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>
            <v>0</v>
          </cell>
          <cell r="CE2283">
            <v>0</v>
          </cell>
          <cell r="CF2283">
            <v>0</v>
          </cell>
          <cell r="CG2283">
            <v>0</v>
          </cell>
          <cell r="CH2283">
            <v>0</v>
          </cell>
          <cell r="CI2283">
            <v>0</v>
          </cell>
          <cell r="CJ2283">
            <v>0</v>
          </cell>
          <cell r="CK2283">
            <v>0</v>
          </cell>
          <cell r="CL2283">
            <v>0</v>
          </cell>
          <cell r="CM2283">
            <v>0</v>
          </cell>
          <cell r="CN2283">
            <v>0</v>
          </cell>
          <cell r="CO2283">
            <v>0</v>
          </cell>
          <cell r="CP2283">
            <v>0</v>
          </cell>
          <cell r="CQ2283">
            <v>0</v>
          </cell>
          <cell r="CR2283">
            <v>0</v>
          </cell>
          <cell r="CS2283">
            <v>0</v>
          </cell>
          <cell r="CT2283">
            <v>0</v>
          </cell>
          <cell r="CU2283">
            <v>0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B2283">
            <v>0</v>
          </cell>
          <cell r="DC2283">
            <v>0</v>
          </cell>
          <cell r="DD2283">
            <v>0</v>
          </cell>
          <cell r="DE2283">
            <v>0</v>
          </cell>
          <cell r="DF2283">
            <v>0</v>
          </cell>
          <cell r="DG2283">
            <v>0</v>
          </cell>
          <cell r="DH2283">
            <v>0</v>
          </cell>
          <cell r="DI2283">
            <v>0</v>
          </cell>
          <cell r="DJ2283">
            <v>0</v>
          </cell>
          <cell r="DK2283">
            <v>0</v>
          </cell>
          <cell r="DL2283">
            <v>0</v>
          </cell>
          <cell r="DM2283">
            <v>0</v>
          </cell>
          <cell r="DN2283">
            <v>0</v>
          </cell>
          <cell r="DO2283">
            <v>0</v>
          </cell>
          <cell r="DP2283">
            <v>0</v>
          </cell>
          <cell r="DQ2283">
            <v>0</v>
          </cell>
          <cell r="DR2283">
            <v>0</v>
          </cell>
          <cell r="DS2283">
            <v>0</v>
          </cell>
          <cell r="DT2283">
            <v>0</v>
          </cell>
          <cell r="DU2283">
            <v>0</v>
          </cell>
          <cell r="DV2283">
            <v>0</v>
          </cell>
        </row>
        <row r="2284">
          <cell r="A2284" t="str">
            <v>AFP ColombiaProtecciónRAfiliados Cesantias CP</v>
          </cell>
          <cell r="B2284" t="str">
            <v>AFP Colombia</v>
          </cell>
          <cell r="C2284" t="str">
            <v>Afiliados Cesantias CP</v>
          </cell>
          <cell r="D2284" t="str">
            <v>R</v>
          </cell>
          <cell r="E2284" t="str">
            <v>Número de personas</v>
          </cell>
          <cell r="F2284" t="str">
            <v>Contabilidad</v>
          </cell>
          <cell r="G2284" t="str">
            <v>Protección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BV2284">
            <v>0</v>
          </cell>
          <cell r="BW2284">
            <v>0</v>
          </cell>
          <cell r="BX2284">
            <v>0</v>
          </cell>
          <cell r="BY2284">
            <v>0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>
            <v>0</v>
          </cell>
          <cell r="CE2284">
            <v>0</v>
          </cell>
          <cell r="CF2284">
            <v>0</v>
          </cell>
          <cell r="CG2284">
            <v>0</v>
          </cell>
          <cell r="CH2284">
            <v>0</v>
          </cell>
          <cell r="CI2284">
            <v>0</v>
          </cell>
          <cell r="CJ2284">
            <v>0</v>
          </cell>
          <cell r="CK2284">
            <v>0</v>
          </cell>
          <cell r="CL2284">
            <v>0</v>
          </cell>
          <cell r="CM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B2284">
            <v>0</v>
          </cell>
          <cell r="DC2284">
            <v>0</v>
          </cell>
          <cell r="DD2284">
            <v>0</v>
          </cell>
          <cell r="DE2284">
            <v>0</v>
          </cell>
          <cell r="DF2284">
            <v>0</v>
          </cell>
          <cell r="DG2284">
            <v>0</v>
          </cell>
          <cell r="DH2284">
            <v>0</v>
          </cell>
          <cell r="DI2284">
            <v>0</v>
          </cell>
          <cell r="DJ2284">
            <v>0</v>
          </cell>
          <cell r="DK2284">
            <v>0</v>
          </cell>
          <cell r="DL2284">
            <v>0</v>
          </cell>
          <cell r="DM2284">
            <v>0</v>
          </cell>
          <cell r="DN2284">
            <v>0</v>
          </cell>
          <cell r="DO2284">
            <v>0</v>
          </cell>
          <cell r="DP2284">
            <v>0</v>
          </cell>
          <cell r="DQ2284">
            <v>0</v>
          </cell>
          <cell r="DR2284">
            <v>0</v>
          </cell>
          <cell r="DS2284">
            <v>0</v>
          </cell>
          <cell r="DT2284">
            <v>0</v>
          </cell>
          <cell r="DU2284">
            <v>0</v>
          </cell>
          <cell r="DV2284">
            <v>0</v>
          </cell>
        </row>
        <row r="2285">
          <cell r="A2285" t="str">
            <v>AFP ColombiaHorizonteRAfiliados Cesantias CP</v>
          </cell>
          <cell r="B2285" t="str">
            <v>AFP Colombia</v>
          </cell>
          <cell r="C2285" t="str">
            <v>Afiliados Cesantias CP</v>
          </cell>
          <cell r="D2285" t="str">
            <v>R</v>
          </cell>
          <cell r="E2285" t="str">
            <v>Número de personas</v>
          </cell>
          <cell r="F2285" t="str">
            <v>Contabilidad</v>
          </cell>
          <cell r="G2285" t="str">
            <v>Horizonte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  <cell r="BN2285">
            <v>0</v>
          </cell>
          <cell r="BO2285">
            <v>0</v>
          </cell>
          <cell r="BP2285">
            <v>0</v>
          </cell>
          <cell r="BQ2285">
            <v>0</v>
          </cell>
          <cell r="BR2285">
            <v>0</v>
          </cell>
          <cell r="BS2285">
            <v>0</v>
          </cell>
          <cell r="BT2285">
            <v>0</v>
          </cell>
          <cell r="BU2285">
            <v>0</v>
          </cell>
          <cell r="BV2285">
            <v>0</v>
          </cell>
          <cell r="BW2285">
            <v>0</v>
          </cell>
          <cell r="BX2285">
            <v>0</v>
          </cell>
          <cell r="BY2285">
            <v>0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>
            <v>0</v>
          </cell>
          <cell r="CE2285">
            <v>0</v>
          </cell>
          <cell r="CF2285">
            <v>0</v>
          </cell>
          <cell r="CG2285">
            <v>0</v>
          </cell>
          <cell r="CH2285">
            <v>0</v>
          </cell>
          <cell r="CI2285">
            <v>0</v>
          </cell>
          <cell r="CJ2285">
            <v>0</v>
          </cell>
          <cell r="CK2285">
            <v>0</v>
          </cell>
          <cell r="CL2285">
            <v>0</v>
          </cell>
          <cell r="CM2285">
            <v>0</v>
          </cell>
          <cell r="CN2285">
            <v>0</v>
          </cell>
          <cell r="CO2285">
            <v>0</v>
          </cell>
          <cell r="CP2285">
            <v>0</v>
          </cell>
          <cell r="CQ2285">
            <v>0</v>
          </cell>
          <cell r="CR2285">
            <v>0</v>
          </cell>
          <cell r="CS2285">
            <v>0</v>
          </cell>
          <cell r="CT2285">
            <v>0</v>
          </cell>
          <cell r="CU2285">
            <v>0</v>
          </cell>
          <cell r="CV2285">
            <v>0</v>
          </cell>
          <cell r="CW2285">
            <v>0</v>
          </cell>
          <cell r="CX2285">
            <v>0</v>
          </cell>
          <cell r="CY2285">
            <v>0</v>
          </cell>
          <cell r="CZ2285">
            <v>0</v>
          </cell>
          <cell r="DA2285">
            <v>0</v>
          </cell>
          <cell r="DB2285">
            <v>0</v>
          </cell>
          <cell r="DC2285">
            <v>0</v>
          </cell>
          <cell r="DD2285">
            <v>0</v>
          </cell>
          <cell r="DE2285">
            <v>0</v>
          </cell>
          <cell r="DF2285">
            <v>0</v>
          </cell>
          <cell r="DG2285">
            <v>0</v>
          </cell>
          <cell r="DH2285">
            <v>0</v>
          </cell>
          <cell r="DI2285">
            <v>0</v>
          </cell>
          <cell r="DJ2285">
            <v>0</v>
          </cell>
          <cell r="DK2285">
            <v>0</v>
          </cell>
          <cell r="DL2285">
            <v>0</v>
          </cell>
          <cell r="DM2285">
            <v>0</v>
          </cell>
          <cell r="DN2285">
            <v>0</v>
          </cell>
          <cell r="DO2285">
            <v>0</v>
          </cell>
          <cell r="DP2285">
            <v>0</v>
          </cell>
          <cell r="DQ2285">
            <v>0</v>
          </cell>
          <cell r="DR2285">
            <v>0</v>
          </cell>
          <cell r="DS2285">
            <v>0</v>
          </cell>
          <cell r="DT2285">
            <v>0</v>
          </cell>
          <cell r="DU2285">
            <v>0</v>
          </cell>
          <cell r="DV2285">
            <v>0</v>
          </cell>
        </row>
        <row r="2286">
          <cell r="A2286" t="str">
            <v>AFP ColombiaColfondosRAfiliados Cesantias CP</v>
          </cell>
          <cell r="B2286" t="str">
            <v>AFP Colombia</v>
          </cell>
          <cell r="C2286" t="str">
            <v>Afiliados Cesantias CP</v>
          </cell>
          <cell r="D2286" t="str">
            <v>R</v>
          </cell>
          <cell r="E2286" t="str">
            <v>Número de personas</v>
          </cell>
          <cell r="F2286" t="str">
            <v>Contabilidad</v>
          </cell>
          <cell r="G2286" t="str">
            <v>Colfondos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BV2286">
            <v>0</v>
          </cell>
          <cell r="BW2286">
            <v>0</v>
          </cell>
          <cell r="BX2286">
            <v>0</v>
          </cell>
          <cell r="BY2286">
            <v>0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>
            <v>0</v>
          </cell>
          <cell r="CE2286">
            <v>0</v>
          </cell>
          <cell r="CF2286">
            <v>0</v>
          </cell>
          <cell r="CG2286">
            <v>0</v>
          </cell>
          <cell r="CH2286">
            <v>0</v>
          </cell>
          <cell r="CI2286">
            <v>0</v>
          </cell>
          <cell r="CJ2286">
            <v>0</v>
          </cell>
          <cell r="CK2286">
            <v>0</v>
          </cell>
          <cell r="CL2286">
            <v>0</v>
          </cell>
          <cell r="CM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0</v>
          </cell>
          <cell r="CY2286">
            <v>0</v>
          </cell>
          <cell r="CZ2286">
            <v>0</v>
          </cell>
          <cell r="DA2286">
            <v>0</v>
          </cell>
          <cell r="DB2286">
            <v>0</v>
          </cell>
          <cell r="DC2286">
            <v>0</v>
          </cell>
          <cell r="DD2286">
            <v>0</v>
          </cell>
          <cell r="DE2286">
            <v>0</v>
          </cell>
          <cell r="DF2286">
            <v>0</v>
          </cell>
          <cell r="DG2286">
            <v>0</v>
          </cell>
          <cell r="DH2286">
            <v>0</v>
          </cell>
          <cell r="DI2286">
            <v>0</v>
          </cell>
          <cell r="DJ2286">
            <v>0</v>
          </cell>
          <cell r="DK2286">
            <v>0</v>
          </cell>
          <cell r="DL2286">
            <v>0</v>
          </cell>
          <cell r="DM2286">
            <v>0</v>
          </cell>
          <cell r="DN2286">
            <v>0</v>
          </cell>
          <cell r="DO2286">
            <v>0</v>
          </cell>
          <cell r="DP2286">
            <v>0</v>
          </cell>
          <cell r="DQ2286">
            <v>0</v>
          </cell>
          <cell r="DR2286">
            <v>0</v>
          </cell>
          <cell r="DS2286">
            <v>0</v>
          </cell>
          <cell r="DT2286">
            <v>0</v>
          </cell>
          <cell r="DU2286">
            <v>0</v>
          </cell>
          <cell r="DV2286">
            <v>0</v>
          </cell>
        </row>
        <row r="2287">
          <cell r="A2287" t="str">
            <v>AFP ColombiaSkandiaRAfiliados Cesantias CP</v>
          </cell>
          <cell r="B2287" t="str">
            <v>AFP Colombia</v>
          </cell>
          <cell r="C2287" t="str">
            <v>Afiliados Cesantias CP</v>
          </cell>
          <cell r="D2287" t="str">
            <v>R</v>
          </cell>
          <cell r="E2287" t="str">
            <v>Número de personas</v>
          </cell>
          <cell r="F2287" t="str">
            <v>Contabilidad</v>
          </cell>
          <cell r="G2287" t="str">
            <v>Skandia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  <cell r="BM2287">
            <v>0</v>
          </cell>
          <cell r="BN2287">
            <v>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BV2287">
            <v>0</v>
          </cell>
          <cell r="BW2287">
            <v>0</v>
          </cell>
          <cell r="BX2287">
            <v>0</v>
          </cell>
          <cell r="BY2287">
            <v>0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>
            <v>0</v>
          </cell>
          <cell r="CE2287">
            <v>0</v>
          </cell>
          <cell r="CF2287">
            <v>0</v>
          </cell>
          <cell r="CG2287">
            <v>0</v>
          </cell>
          <cell r="CH2287">
            <v>0</v>
          </cell>
          <cell r="CI2287">
            <v>0</v>
          </cell>
          <cell r="CJ2287">
            <v>0</v>
          </cell>
          <cell r="CK2287">
            <v>0</v>
          </cell>
          <cell r="CL2287">
            <v>0</v>
          </cell>
          <cell r="CM2287">
            <v>0</v>
          </cell>
          <cell r="CN2287">
            <v>0</v>
          </cell>
          <cell r="CO2287">
            <v>0</v>
          </cell>
          <cell r="CP2287">
            <v>0</v>
          </cell>
          <cell r="CQ2287">
            <v>0</v>
          </cell>
          <cell r="CR2287">
            <v>0</v>
          </cell>
          <cell r="CS2287">
            <v>0</v>
          </cell>
          <cell r="CT2287">
            <v>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B2287">
            <v>0</v>
          </cell>
          <cell r="DC2287">
            <v>0</v>
          </cell>
          <cell r="DD2287">
            <v>0</v>
          </cell>
          <cell r="DE2287">
            <v>0</v>
          </cell>
          <cell r="DF2287">
            <v>0</v>
          </cell>
          <cell r="DG2287">
            <v>0</v>
          </cell>
          <cell r="DH2287">
            <v>0</v>
          </cell>
          <cell r="DI2287">
            <v>0</v>
          </cell>
          <cell r="DJ2287">
            <v>0</v>
          </cell>
          <cell r="DK2287">
            <v>0</v>
          </cell>
          <cell r="DL2287">
            <v>0</v>
          </cell>
          <cell r="DM2287">
            <v>0</v>
          </cell>
          <cell r="DN2287">
            <v>0</v>
          </cell>
          <cell r="DO2287">
            <v>0</v>
          </cell>
          <cell r="DP2287">
            <v>0</v>
          </cell>
          <cell r="DQ2287">
            <v>0</v>
          </cell>
          <cell r="DR2287">
            <v>0</v>
          </cell>
          <cell r="DS2287">
            <v>0</v>
          </cell>
          <cell r="DT2287">
            <v>0</v>
          </cell>
          <cell r="DU2287">
            <v>0</v>
          </cell>
          <cell r="DV2287">
            <v>0</v>
          </cell>
        </row>
        <row r="2288">
          <cell r="A2288" t="str">
            <v>AFP ColombiaAFP INGRAfiliados Cesantias Total</v>
          </cell>
          <cell r="B2288" t="str">
            <v>AFP Colombia</v>
          </cell>
          <cell r="C2288" t="str">
            <v>Afiliados Cesantias Total</v>
          </cell>
          <cell r="D2288" t="str">
            <v>R</v>
          </cell>
          <cell r="E2288" t="str">
            <v>Número de personas</v>
          </cell>
          <cell r="F2288" t="str">
            <v>Contabilidad</v>
          </cell>
          <cell r="G2288" t="str">
            <v>AFP ING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601511</v>
          </cell>
          <cell r="O2288">
            <v>576772</v>
          </cell>
          <cell r="P2288">
            <v>603614</v>
          </cell>
          <cell r="Q2288">
            <v>576772</v>
          </cell>
          <cell r="R2288">
            <v>603614</v>
          </cell>
          <cell r="S2288">
            <v>57731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BV2288">
            <v>0</v>
          </cell>
          <cell r="BW2288">
            <v>0</v>
          </cell>
          <cell r="BX2288">
            <v>0</v>
          </cell>
          <cell r="BY2288">
            <v>0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>
            <v>0</v>
          </cell>
          <cell r="CE2288">
            <v>0</v>
          </cell>
          <cell r="CF2288">
            <v>0</v>
          </cell>
          <cell r="CG2288">
            <v>0</v>
          </cell>
          <cell r="CH2288">
            <v>0</v>
          </cell>
          <cell r="CI2288">
            <v>0</v>
          </cell>
          <cell r="CJ2288">
            <v>0</v>
          </cell>
          <cell r="CK2288">
            <v>0</v>
          </cell>
          <cell r="CL2288">
            <v>0</v>
          </cell>
          <cell r="CM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B2288">
            <v>0</v>
          </cell>
          <cell r="DC2288">
            <v>0</v>
          </cell>
          <cell r="DD2288">
            <v>0</v>
          </cell>
          <cell r="DE2288">
            <v>0</v>
          </cell>
          <cell r="DF2288">
            <v>0</v>
          </cell>
          <cell r="DG2288">
            <v>0</v>
          </cell>
          <cell r="DH2288">
            <v>0</v>
          </cell>
          <cell r="DI2288">
            <v>0</v>
          </cell>
          <cell r="DJ2288">
            <v>0</v>
          </cell>
          <cell r="DK2288">
            <v>0</v>
          </cell>
          <cell r="DL2288">
            <v>0</v>
          </cell>
          <cell r="DM2288">
            <v>0</v>
          </cell>
          <cell r="DN2288">
            <v>0</v>
          </cell>
          <cell r="DO2288">
            <v>0</v>
          </cell>
          <cell r="DP2288">
            <v>0</v>
          </cell>
          <cell r="DQ2288">
            <v>0</v>
          </cell>
          <cell r="DR2288">
            <v>0</v>
          </cell>
          <cell r="DS2288">
            <v>0</v>
          </cell>
          <cell r="DT2288">
            <v>0</v>
          </cell>
          <cell r="DU2288">
            <v>0</v>
          </cell>
          <cell r="DV2288">
            <v>0</v>
          </cell>
        </row>
        <row r="2289">
          <cell r="A2289" t="str">
            <v>AFP ColombiaPorvenirRAfiliados Cesantias Total</v>
          </cell>
          <cell r="B2289" t="str">
            <v>AFP Colombia</v>
          </cell>
          <cell r="C2289" t="str">
            <v>Afiliados Cesantias Total</v>
          </cell>
          <cell r="D2289" t="str">
            <v>R</v>
          </cell>
          <cell r="E2289" t="str">
            <v>Número de personas</v>
          </cell>
          <cell r="F2289" t="str">
            <v>Contabilidad</v>
          </cell>
          <cell r="G2289" t="str">
            <v>Porvenir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1556139</v>
          </cell>
          <cell r="O2289">
            <v>1509984</v>
          </cell>
          <cell r="P2289">
            <v>1583716</v>
          </cell>
          <cell r="Q2289">
            <v>1509984</v>
          </cell>
          <cell r="R2289">
            <v>1583716</v>
          </cell>
          <cell r="S2289">
            <v>1523904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BV2289">
            <v>0</v>
          </cell>
          <cell r="BW2289">
            <v>0</v>
          </cell>
          <cell r="BX2289">
            <v>0</v>
          </cell>
          <cell r="BY2289">
            <v>0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>
            <v>0</v>
          </cell>
          <cell r="CE2289">
            <v>0</v>
          </cell>
          <cell r="CF2289">
            <v>0</v>
          </cell>
          <cell r="CG2289">
            <v>0</v>
          </cell>
          <cell r="CH2289">
            <v>0</v>
          </cell>
          <cell r="CI2289">
            <v>0</v>
          </cell>
          <cell r="CJ2289">
            <v>0</v>
          </cell>
          <cell r="CK2289">
            <v>0</v>
          </cell>
          <cell r="CL2289">
            <v>0</v>
          </cell>
          <cell r="CM2289">
            <v>0</v>
          </cell>
          <cell r="CN2289">
            <v>0</v>
          </cell>
          <cell r="CO2289">
            <v>0</v>
          </cell>
          <cell r="CP2289">
            <v>0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B2289">
            <v>0</v>
          </cell>
          <cell r="DC2289">
            <v>0</v>
          </cell>
          <cell r="DD2289">
            <v>0</v>
          </cell>
          <cell r="DE2289">
            <v>0</v>
          </cell>
          <cell r="DF2289">
            <v>0</v>
          </cell>
          <cell r="DG2289">
            <v>0</v>
          </cell>
          <cell r="DH2289">
            <v>0</v>
          </cell>
          <cell r="DI2289">
            <v>0</v>
          </cell>
          <cell r="DJ2289">
            <v>0</v>
          </cell>
          <cell r="DK2289">
            <v>0</v>
          </cell>
          <cell r="DL2289">
            <v>0</v>
          </cell>
          <cell r="DM2289">
            <v>0</v>
          </cell>
          <cell r="DN2289">
            <v>0</v>
          </cell>
          <cell r="DO2289">
            <v>0</v>
          </cell>
          <cell r="DP2289">
            <v>0</v>
          </cell>
          <cell r="DQ2289">
            <v>0</v>
          </cell>
          <cell r="DR2289">
            <v>0</v>
          </cell>
          <cell r="DS2289">
            <v>0</v>
          </cell>
          <cell r="DT2289">
            <v>0</v>
          </cell>
          <cell r="DU2289">
            <v>0</v>
          </cell>
          <cell r="DV2289">
            <v>0</v>
          </cell>
        </row>
        <row r="2290">
          <cell r="A2290" t="str">
            <v>AFP ColombiaProtecciónRAfiliados Cesantias Total</v>
          </cell>
          <cell r="B2290" t="str">
            <v>AFP Colombia</v>
          </cell>
          <cell r="C2290" t="str">
            <v>Afiliados Cesantias Total</v>
          </cell>
          <cell r="D2290" t="str">
            <v>R</v>
          </cell>
          <cell r="E2290" t="str">
            <v>Número de personas</v>
          </cell>
          <cell r="F2290" t="str">
            <v>Contabilidad</v>
          </cell>
          <cell r="G2290" t="str">
            <v>Protección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1073666</v>
          </cell>
          <cell r="O2290">
            <v>995203</v>
          </cell>
          <cell r="P2290">
            <v>1088280</v>
          </cell>
          <cell r="Q2290">
            <v>995203</v>
          </cell>
          <cell r="R2290">
            <v>1088280</v>
          </cell>
          <cell r="S2290">
            <v>1003096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BV2290">
            <v>0</v>
          </cell>
          <cell r="BW2290">
            <v>0</v>
          </cell>
          <cell r="BX2290">
            <v>0</v>
          </cell>
          <cell r="BY2290">
            <v>0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>
            <v>0</v>
          </cell>
          <cell r="CE2290">
            <v>0</v>
          </cell>
          <cell r="CF2290">
            <v>0</v>
          </cell>
          <cell r="CG2290">
            <v>0</v>
          </cell>
          <cell r="CH2290">
            <v>0</v>
          </cell>
          <cell r="CI2290">
            <v>0</v>
          </cell>
          <cell r="CJ2290">
            <v>0</v>
          </cell>
          <cell r="CK2290">
            <v>0</v>
          </cell>
          <cell r="CL2290">
            <v>0</v>
          </cell>
          <cell r="CM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B2290">
            <v>0</v>
          </cell>
          <cell r="DC2290">
            <v>0</v>
          </cell>
          <cell r="DD2290">
            <v>0</v>
          </cell>
          <cell r="DE2290">
            <v>0</v>
          </cell>
          <cell r="DF2290">
            <v>0</v>
          </cell>
          <cell r="DG2290">
            <v>0</v>
          </cell>
          <cell r="DH2290">
            <v>0</v>
          </cell>
          <cell r="DI2290">
            <v>0</v>
          </cell>
          <cell r="DJ2290">
            <v>0</v>
          </cell>
          <cell r="DK2290">
            <v>0</v>
          </cell>
          <cell r="DL2290">
            <v>0</v>
          </cell>
          <cell r="DM2290">
            <v>0</v>
          </cell>
          <cell r="DN2290">
            <v>0</v>
          </cell>
          <cell r="DO2290">
            <v>0</v>
          </cell>
          <cell r="DP2290">
            <v>0</v>
          </cell>
          <cell r="DQ2290">
            <v>0</v>
          </cell>
          <cell r="DR2290">
            <v>0</v>
          </cell>
          <cell r="DS2290">
            <v>0</v>
          </cell>
          <cell r="DT2290">
            <v>0</v>
          </cell>
          <cell r="DU2290">
            <v>0</v>
          </cell>
          <cell r="DV2290">
            <v>0</v>
          </cell>
        </row>
        <row r="2291">
          <cell r="A2291" t="str">
            <v>AFP ColombiaHorizonteRAfiliados Cesantias Total</v>
          </cell>
          <cell r="B2291" t="str">
            <v>AFP Colombia</v>
          </cell>
          <cell r="C2291" t="str">
            <v>Afiliados Cesantias Total</v>
          </cell>
          <cell r="D2291" t="str">
            <v>R</v>
          </cell>
          <cell r="E2291" t="str">
            <v>Número de personas</v>
          </cell>
          <cell r="F2291" t="str">
            <v>Contabilidad</v>
          </cell>
          <cell r="G2291" t="str">
            <v>Horizonte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1476093</v>
          </cell>
          <cell r="O2291">
            <v>1329040</v>
          </cell>
          <cell r="P2291">
            <v>1451803</v>
          </cell>
          <cell r="Q2291">
            <v>1329040</v>
          </cell>
          <cell r="R2291">
            <v>1451803</v>
          </cell>
          <cell r="S2291">
            <v>1324635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>
            <v>0</v>
          </cell>
          <cell r="BW2291">
            <v>0</v>
          </cell>
          <cell r="BX2291">
            <v>0</v>
          </cell>
          <cell r="BY2291">
            <v>0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>
            <v>0</v>
          </cell>
          <cell r="CE2291">
            <v>0</v>
          </cell>
          <cell r="CF2291">
            <v>0</v>
          </cell>
          <cell r="CG2291">
            <v>0</v>
          </cell>
          <cell r="CH2291">
            <v>0</v>
          </cell>
          <cell r="CI2291">
            <v>0</v>
          </cell>
          <cell r="CJ2291">
            <v>0</v>
          </cell>
          <cell r="CK2291">
            <v>0</v>
          </cell>
          <cell r="CL2291">
            <v>0</v>
          </cell>
          <cell r="CM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B2291">
            <v>0</v>
          </cell>
          <cell r="DC2291">
            <v>0</v>
          </cell>
          <cell r="DD2291">
            <v>0</v>
          </cell>
          <cell r="DE2291">
            <v>0</v>
          </cell>
          <cell r="DF2291">
            <v>0</v>
          </cell>
          <cell r="DG2291">
            <v>0</v>
          </cell>
          <cell r="DH2291">
            <v>0</v>
          </cell>
          <cell r="DI2291">
            <v>0</v>
          </cell>
          <cell r="DJ2291">
            <v>0</v>
          </cell>
          <cell r="DK2291">
            <v>0</v>
          </cell>
          <cell r="DL2291">
            <v>0</v>
          </cell>
          <cell r="DM2291">
            <v>0</v>
          </cell>
          <cell r="DN2291">
            <v>0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0</v>
          </cell>
          <cell r="DU2291">
            <v>0</v>
          </cell>
          <cell r="DV2291">
            <v>0</v>
          </cell>
        </row>
        <row r="2292">
          <cell r="A2292" t="str">
            <v>AFP ColombiaColfondosRAfiliados Cesantias Total</v>
          </cell>
          <cell r="B2292" t="str">
            <v>AFP Colombia</v>
          </cell>
          <cell r="C2292" t="str">
            <v>Afiliados Cesantias Total</v>
          </cell>
          <cell r="D2292" t="str">
            <v>R</v>
          </cell>
          <cell r="E2292" t="str">
            <v>Número de personas</v>
          </cell>
          <cell r="F2292" t="str">
            <v>Contabilidad</v>
          </cell>
          <cell r="G2292" t="str">
            <v>Colfondos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567192</v>
          </cell>
          <cell r="O2292">
            <v>934498</v>
          </cell>
          <cell r="P2292">
            <v>585346</v>
          </cell>
          <cell r="Q2292">
            <v>934498</v>
          </cell>
          <cell r="R2292">
            <v>585346</v>
          </cell>
          <cell r="S2292">
            <v>934266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BV2292">
            <v>0</v>
          </cell>
          <cell r="BW2292">
            <v>0</v>
          </cell>
          <cell r="BX2292">
            <v>0</v>
          </cell>
          <cell r="BY2292">
            <v>0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>
            <v>0</v>
          </cell>
          <cell r="CE2292">
            <v>0</v>
          </cell>
          <cell r="CF2292">
            <v>0</v>
          </cell>
          <cell r="CG2292">
            <v>0</v>
          </cell>
          <cell r="CH2292">
            <v>0</v>
          </cell>
          <cell r="CI2292">
            <v>0</v>
          </cell>
          <cell r="CJ2292">
            <v>0</v>
          </cell>
          <cell r="CK2292">
            <v>0</v>
          </cell>
          <cell r="CL2292">
            <v>0</v>
          </cell>
          <cell r="CM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B2292">
            <v>0</v>
          </cell>
          <cell r="DC2292">
            <v>0</v>
          </cell>
          <cell r="DD2292">
            <v>0</v>
          </cell>
          <cell r="DE2292">
            <v>0</v>
          </cell>
          <cell r="DF2292">
            <v>0</v>
          </cell>
          <cell r="DG2292">
            <v>0</v>
          </cell>
          <cell r="DH2292">
            <v>0</v>
          </cell>
          <cell r="DI2292">
            <v>0</v>
          </cell>
          <cell r="DJ2292">
            <v>0</v>
          </cell>
          <cell r="DK2292">
            <v>0</v>
          </cell>
          <cell r="DL2292">
            <v>0</v>
          </cell>
          <cell r="DM2292">
            <v>0</v>
          </cell>
          <cell r="DN2292">
            <v>0</v>
          </cell>
          <cell r="DO2292">
            <v>0</v>
          </cell>
          <cell r="DP2292">
            <v>0</v>
          </cell>
          <cell r="DQ2292">
            <v>0</v>
          </cell>
          <cell r="DR2292">
            <v>0</v>
          </cell>
          <cell r="DS2292">
            <v>0</v>
          </cell>
          <cell r="DT2292">
            <v>0</v>
          </cell>
          <cell r="DU2292">
            <v>0</v>
          </cell>
          <cell r="DV2292">
            <v>0</v>
          </cell>
        </row>
        <row r="2293">
          <cell r="A2293" t="str">
            <v>AFP ColombiaSkandiaRAfiliados Cesantias Total</v>
          </cell>
          <cell r="B2293" t="str">
            <v>AFP Colombia</v>
          </cell>
          <cell r="C2293" t="str">
            <v>Afiliados Cesantias Total</v>
          </cell>
          <cell r="D2293" t="str">
            <v>R</v>
          </cell>
          <cell r="E2293" t="str">
            <v>Número de personas</v>
          </cell>
          <cell r="F2293" t="str">
            <v>Contabilidad</v>
          </cell>
          <cell r="G2293" t="str">
            <v>Skandia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39460</v>
          </cell>
          <cell r="O2293">
            <v>38116</v>
          </cell>
          <cell r="P2293">
            <v>39648</v>
          </cell>
          <cell r="Q2293">
            <v>38116</v>
          </cell>
          <cell r="R2293">
            <v>39648</v>
          </cell>
          <cell r="S2293">
            <v>38162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BV2293">
            <v>0</v>
          </cell>
          <cell r="BW2293">
            <v>0</v>
          </cell>
          <cell r="BX2293">
            <v>0</v>
          </cell>
          <cell r="BY2293">
            <v>0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>
            <v>0</v>
          </cell>
          <cell r="CE2293">
            <v>0</v>
          </cell>
          <cell r="CF2293">
            <v>0</v>
          </cell>
          <cell r="CG2293">
            <v>0</v>
          </cell>
          <cell r="CH2293">
            <v>0</v>
          </cell>
          <cell r="CI2293">
            <v>0</v>
          </cell>
          <cell r="CJ2293">
            <v>0</v>
          </cell>
          <cell r="CK2293">
            <v>0</v>
          </cell>
          <cell r="CL2293">
            <v>0</v>
          </cell>
          <cell r="CM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B2293">
            <v>0</v>
          </cell>
          <cell r="DC2293">
            <v>0</v>
          </cell>
          <cell r="DD2293">
            <v>0</v>
          </cell>
          <cell r="DE2293">
            <v>0</v>
          </cell>
          <cell r="DF2293">
            <v>0</v>
          </cell>
          <cell r="DG2293">
            <v>0</v>
          </cell>
          <cell r="DH2293">
            <v>0</v>
          </cell>
          <cell r="DI2293">
            <v>0</v>
          </cell>
          <cell r="DJ2293">
            <v>0</v>
          </cell>
          <cell r="DK2293">
            <v>0</v>
          </cell>
          <cell r="DL2293">
            <v>0</v>
          </cell>
          <cell r="DM2293">
            <v>0</v>
          </cell>
          <cell r="DN2293">
            <v>0</v>
          </cell>
          <cell r="DO2293">
            <v>0</v>
          </cell>
          <cell r="DP2293">
            <v>0</v>
          </cell>
          <cell r="DQ2293">
            <v>0</v>
          </cell>
          <cell r="DR2293">
            <v>0</v>
          </cell>
          <cell r="DS2293">
            <v>0</v>
          </cell>
          <cell r="DT2293">
            <v>0</v>
          </cell>
          <cell r="DU2293">
            <v>0</v>
          </cell>
          <cell r="DV2293">
            <v>0</v>
          </cell>
        </row>
        <row r="2294">
          <cell r="A2294" t="str">
            <v>AFP ColombiaSISTEMARAfiliados Cesantias Total</v>
          </cell>
          <cell r="B2294" t="str">
            <v>AFP Colombia</v>
          </cell>
          <cell r="C2294" t="str">
            <v>Afiliados Cesantias Total</v>
          </cell>
          <cell r="D2294" t="str">
            <v>R</v>
          </cell>
          <cell r="E2294" t="str">
            <v>Número de personas</v>
          </cell>
          <cell r="F2294" t="str">
            <v>Contabilidad</v>
          </cell>
          <cell r="G2294" t="str">
            <v>SISTEMA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5314061</v>
          </cell>
          <cell r="O2294">
            <v>5383613</v>
          </cell>
          <cell r="P2294">
            <v>5352407</v>
          </cell>
          <cell r="Q2294">
            <v>5383613</v>
          </cell>
          <cell r="R2294">
            <v>5352407</v>
          </cell>
          <cell r="S2294">
            <v>5401373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>
            <v>0</v>
          </cell>
          <cell r="BW2294">
            <v>0</v>
          </cell>
          <cell r="BX2294">
            <v>0</v>
          </cell>
          <cell r="BY2294">
            <v>0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>
            <v>0</v>
          </cell>
          <cell r="CE2294">
            <v>0</v>
          </cell>
          <cell r="CF2294">
            <v>0</v>
          </cell>
          <cell r="CG2294">
            <v>0</v>
          </cell>
          <cell r="CH2294">
            <v>0</v>
          </cell>
          <cell r="CI2294">
            <v>0</v>
          </cell>
          <cell r="CJ2294">
            <v>0</v>
          </cell>
          <cell r="CK2294">
            <v>0</v>
          </cell>
          <cell r="CL2294">
            <v>0</v>
          </cell>
          <cell r="CM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B2294">
            <v>0</v>
          </cell>
          <cell r="DC2294">
            <v>0</v>
          </cell>
          <cell r="DD2294">
            <v>0</v>
          </cell>
          <cell r="DE2294">
            <v>0</v>
          </cell>
          <cell r="DF2294">
            <v>0</v>
          </cell>
          <cell r="DG2294">
            <v>0</v>
          </cell>
          <cell r="DH2294">
            <v>0</v>
          </cell>
          <cell r="DI2294">
            <v>0</v>
          </cell>
          <cell r="DJ2294">
            <v>0</v>
          </cell>
          <cell r="DK2294">
            <v>0</v>
          </cell>
          <cell r="DL2294">
            <v>0</v>
          </cell>
          <cell r="DM2294">
            <v>0</v>
          </cell>
          <cell r="DN2294">
            <v>0</v>
          </cell>
          <cell r="DO2294">
            <v>0</v>
          </cell>
          <cell r="DP2294">
            <v>0</v>
          </cell>
          <cell r="DQ2294">
            <v>0</v>
          </cell>
          <cell r="DR2294">
            <v>0</v>
          </cell>
          <cell r="DS2294">
            <v>0</v>
          </cell>
          <cell r="DT2294">
            <v>0</v>
          </cell>
          <cell r="DU2294">
            <v>0</v>
          </cell>
          <cell r="DV2294">
            <v>0</v>
          </cell>
        </row>
        <row r="2295">
          <cell r="A2295" t="str">
            <v>AFP ColombiaParticipación de mercadoR</v>
          </cell>
          <cell r="B2295" t="str">
            <v>AFP Colombia</v>
          </cell>
          <cell r="C2295">
            <v>0</v>
          </cell>
          <cell r="D2295" t="str">
            <v>R</v>
          </cell>
          <cell r="E2295" t="str">
            <v>Número de personas</v>
          </cell>
          <cell r="F2295" t="str">
            <v>Contabilidad</v>
          </cell>
          <cell r="G2295" t="str">
            <v>Participación de mercado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  <cell r="BN2295">
            <v>0</v>
          </cell>
          <cell r="BO2295">
            <v>0</v>
          </cell>
          <cell r="BP2295">
            <v>0</v>
          </cell>
          <cell r="BQ2295">
            <v>0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>
            <v>0</v>
          </cell>
          <cell r="BW2295">
            <v>0</v>
          </cell>
          <cell r="BX2295">
            <v>0</v>
          </cell>
          <cell r="BY2295">
            <v>0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>
            <v>0</v>
          </cell>
          <cell r="CE2295">
            <v>0</v>
          </cell>
          <cell r="CF2295">
            <v>0</v>
          </cell>
          <cell r="CG2295">
            <v>0</v>
          </cell>
          <cell r="CH2295">
            <v>0</v>
          </cell>
          <cell r="CI2295">
            <v>0</v>
          </cell>
          <cell r="CJ2295">
            <v>0</v>
          </cell>
          <cell r="CK2295">
            <v>0</v>
          </cell>
          <cell r="CL2295">
            <v>0</v>
          </cell>
          <cell r="CM2295">
            <v>0</v>
          </cell>
          <cell r="CN2295">
            <v>0</v>
          </cell>
          <cell r="CO2295">
            <v>0</v>
          </cell>
          <cell r="CP2295">
            <v>0</v>
          </cell>
          <cell r="CQ2295">
            <v>0</v>
          </cell>
          <cell r="CR2295">
            <v>0</v>
          </cell>
          <cell r="CS2295">
            <v>0</v>
          </cell>
          <cell r="CT2295">
            <v>0</v>
          </cell>
          <cell r="CU2295">
            <v>0</v>
          </cell>
          <cell r="CV2295">
            <v>0</v>
          </cell>
          <cell r="CW2295">
            <v>0</v>
          </cell>
          <cell r="CX2295">
            <v>0</v>
          </cell>
          <cell r="CY2295">
            <v>0</v>
          </cell>
          <cell r="CZ2295">
            <v>0</v>
          </cell>
          <cell r="DA2295">
            <v>0</v>
          </cell>
          <cell r="DB2295">
            <v>0</v>
          </cell>
          <cell r="DC2295">
            <v>0</v>
          </cell>
          <cell r="DD2295">
            <v>0</v>
          </cell>
          <cell r="DE2295">
            <v>0</v>
          </cell>
          <cell r="DF2295">
            <v>0</v>
          </cell>
          <cell r="DG2295">
            <v>0</v>
          </cell>
          <cell r="DH2295">
            <v>0</v>
          </cell>
          <cell r="DI2295">
            <v>0</v>
          </cell>
          <cell r="DJ2295">
            <v>0</v>
          </cell>
          <cell r="DK2295">
            <v>0</v>
          </cell>
          <cell r="DL2295">
            <v>0</v>
          </cell>
          <cell r="DM2295">
            <v>0</v>
          </cell>
          <cell r="DN2295">
            <v>0</v>
          </cell>
          <cell r="DO2295">
            <v>0</v>
          </cell>
          <cell r="DP2295">
            <v>0</v>
          </cell>
          <cell r="DQ2295">
            <v>0</v>
          </cell>
          <cell r="DR2295">
            <v>0</v>
          </cell>
          <cell r="DS2295">
            <v>0</v>
          </cell>
          <cell r="DT2295">
            <v>0</v>
          </cell>
          <cell r="DU2295">
            <v>0</v>
          </cell>
          <cell r="DV2295">
            <v>0</v>
          </cell>
        </row>
        <row r="2296">
          <cell r="A2296" t="str">
            <v>AFP ColombiaAFP INGRAfiliados Cesantias PM</v>
          </cell>
          <cell r="B2296" t="str">
            <v>AFP Colombia</v>
          </cell>
          <cell r="C2296" t="str">
            <v>Afiliados Cesantias PM</v>
          </cell>
          <cell r="D2296" t="str">
            <v>R</v>
          </cell>
          <cell r="E2296" t="str">
            <v>Número de personas</v>
          </cell>
          <cell r="F2296" t="str">
            <v>Contabilidad</v>
          </cell>
          <cell r="G2296" t="str">
            <v>AFP ING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.11319234009545619</v>
          </cell>
          <cell r="O2296">
            <v>0.10713474389782475</v>
          </cell>
          <cell r="P2296">
            <v>0.11277430882965365</v>
          </cell>
          <cell r="Q2296">
            <v>0.10713474389782475</v>
          </cell>
          <cell r="R2296">
            <v>0.11277430882965365</v>
          </cell>
          <cell r="S2296">
            <v>0.10688208349988049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  <cell r="BM2296">
            <v>0</v>
          </cell>
          <cell r="BN2296">
            <v>0</v>
          </cell>
          <cell r="BO2296">
            <v>0</v>
          </cell>
          <cell r="BP2296">
            <v>0</v>
          </cell>
          <cell r="BQ2296">
            <v>0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>
            <v>0</v>
          </cell>
          <cell r="BW2296">
            <v>0</v>
          </cell>
          <cell r="BX2296">
            <v>0</v>
          </cell>
          <cell r="BY2296">
            <v>0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>
            <v>0</v>
          </cell>
          <cell r="CE2296">
            <v>0</v>
          </cell>
          <cell r="CF2296">
            <v>0</v>
          </cell>
          <cell r="CG2296">
            <v>0</v>
          </cell>
          <cell r="CH2296">
            <v>0</v>
          </cell>
          <cell r="CI2296">
            <v>0</v>
          </cell>
          <cell r="CJ2296">
            <v>0</v>
          </cell>
          <cell r="CK2296">
            <v>0</v>
          </cell>
          <cell r="CL2296">
            <v>0</v>
          </cell>
          <cell r="CM2296">
            <v>0</v>
          </cell>
          <cell r="CN2296">
            <v>0</v>
          </cell>
          <cell r="CO2296">
            <v>0</v>
          </cell>
          <cell r="CP2296">
            <v>0</v>
          </cell>
          <cell r="CQ2296">
            <v>0</v>
          </cell>
          <cell r="CR2296">
            <v>0</v>
          </cell>
          <cell r="CS2296">
            <v>0</v>
          </cell>
          <cell r="CT2296">
            <v>0</v>
          </cell>
          <cell r="CU2296">
            <v>0</v>
          </cell>
          <cell r="CV2296">
            <v>0</v>
          </cell>
          <cell r="CW2296">
            <v>0</v>
          </cell>
          <cell r="CX2296">
            <v>0</v>
          </cell>
          <cell r="CY2296">
            <v>0</v>
          </cell>
          <cell r="CZ2296">
            <v>0</v>
          </cell>
          <cell r="DA2296">
            <v>0</v>
          </cell>
          <cell r="DB2296">
            <v>0</v>
          </cell>
          <cell r="DC2296">
            <v>0</v>
          </cell>
          <cell r="DD2296">
            <v>0</v>
          </cell>
          <cell r="DE2296">
            <v>0</v>
          </cell>
          <cell r="DF2296">
            <v>0</v>
          </cell>
          <cell r="DG2296">
            <v>0</v>
          </cell>
          <cell r="DH2296">
            <v>0</v>
          </cell>
          <cell r="DI2296">
            <v>0</v>
          </cell>
          <cell r="DJ2296">
            <v>0</v>
          </cell>
          <cell r="DK2296">
            <v>0</v>
          </cell>
          <cell r="DL2296">
            <v>0</v>
          </cell>
          <cell r="DM2296">
            <v>0</v>
          </cell>
          <cell r="DN2296">
            <v>0</v>
          </cell>
          <cell r="DO2296">
            <v>0</v>
          </cell>
          <cell r="DP2296">
            <v>0</v>
          </cell>
          <cell r="DQ2296">
            <v>0</v>
          </cell>
          <cell r="DR2296">
            <v>0</v>
          </cell>
          <cell r="DS2296">
            <v>0</v>
          </cell>
          <cell r="DT2296">
            <v>0</v>
          </cell>
          <cell r="DU2296">
            <v>0</v>
          </cell>
          <cell r="DV2296">
            <v>0</v>
          </cell>
        </row>
        <row r="2297">
          <cell r="A2297" t="str">
            <v>AFP ColombiaPorvenirRAfiliados Cesantias PM</v>
          </cell>
          <cell r="B2297" t="str">
            <v>AFP Colombia</v>
          </cell>
          <cell r="C2297" t="str">
            <v>Afiliados Cesantias PM</v>
          </cell>
          <cell r="D2297" t="str">
            <v>R</v>
          </cell>
          <cell r="E2297" t="str">
            <v>Número de personas</v>
          </cell>
          <cell r="F2297" t="str">
            <v>Contabilidad</v>
          </cell>
          <cell r="G2297" t="str">
            <v>Porvenir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.2928342373186909</v>
          </cell>
          <cell r="O2297">
            <v>0.28047781294829327</v>
          </cell>
          <cell r="P2297">
            <v>0.29588856004410724</v>
          </cell>
          <cell r="Q2297">
            <v>0.28047781294829327</v>
          </cell>
          <cell r="R2297">
            <v>0.29588856004410724</v>
          </cell>
          <cell r="S2297">
            <v>0.2821327095906910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>
            <v>0</v>
          </cell>
          <cell r="BW2297">
            <v>0</v>
          </cell>
          <cell r="BX2297">
            <v>0</v>
          </cell>
          <cell r="BY2297">
            <v>0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>
            <v>0</v>
          </cell>
          <cell r="CE2297">
            <v>0</v>
          </cell>
          <cell r="CF2297">
            <v>0</v>
          </cell>
          <cell r="CG2297">
            <v>0</v>
          </cell>
          <cell r="CH2297">
            <v>0</v>
          </cell>
          <cell r="CI2297">
            <v>0</v>
          </cell>
          <cell r="CJ2297">
            <v>0</v>
          </cell>
          <cell r="CK2297">
            <v>0</v>
          </cell>
          <cell r="CL2297">
            <v>0</v>
          </cell>
          <cell r="CM2297">
            <v>0</v>
          </cell>
          <cell r="CN2297">
            <v>0</v>
          </cell>
          <cell r="CO2297">
            <v>0</v>
          </cell>
          <cell r="CP2297">
            <v>0</v>
          </cell>
          <cell r="CQ2297">
            <v>0</v>
          </cell>
          <cell r="CR2297">
            <v>0</v>
          </cell>
          <cell r="CS2297">
            <v>0</v>
          </cell>
          <cell r="CT2297">
            <v>0</v>
          </cell>
          <cell r="CU2297">
            <v>0</v>
          </cell>
          <cell r="CV2297">
            <v>0</v>
          </cell>
          <cell r="CW2297">
            <v>0</v>
          </cell>
          <cell r="CX2297">
            <v>0</v>
          </cell>
          <cell r="CY2297">
            <v>0</v>
          </cell>
          <cell r="CZ2297">
            <v>0</v>
          </cell>
          <cell r="DA2297">
            <v>0</v>
          </cell>
          <cell r="DB2297">
            <v>0</v>
          </cell>
          <cell r="DC2297">
            <v>0</v>
          </cell>
          <cell r="DD2297">
            <v>0</v>
          </cell>
          <cell r="DE2297">
            <v>0</v>
          </cell>
          <cell r="DF2297">
            <v>0</v>
          </cell>
          <cell r="DG2297">
            <v>0</v>
          </cell>
          <cell r="DH2297">
            <v>0</v>
          </cell>
          <cell r="DI2297">
            <v>0</v>
          </cell>
          <cell r="DJ2297">
            <v>0</v>
          </cell>
          <cell r="DK2297">
            <v>0</v>
          </cell>
          <cell r="DL2297">
            <v>0</v>
          </cell>
          <cell r="DM2297">
            <v>0</v>
          </cell>
          <cell r="DN2297">
            <v>0</v>
          </cell>
          <cell r="DO2297">
            <v>0</v>
          </cell>
          <cell r="DP2297">
            <v>0</v>
          </cell>
          <cell r="DQ2297">
            <v>0</v>
          </cell>
          <cell r="DR2297">
            <v>0</v>
          </cell>
          <cell r="DS2297">
            <v>0</v>
          </cell>
          <cell r="DT2297">
            <v>0</v>
          </cell>
          <cell r="DU2297">
            <v>0</v>
          </cell>
          <cell r="DV2297">
            <v>0</v>
          </cell>
        </row>
        <row r="2298">
          <cell r="A2298" t="str">
            <v>AFP ColombiaProtecciónRAfiliados Cesantias PM</v>
          </cell>
          <cell r="B2298" t="str">
            <v>AFP Colombia</v>
          </cell>
          <cell r="C2298" t="str">
            <v>Afiliados Cesantias PM</v>
          </cell>
          <cell r="D2298" t="str">
            <v>R</v>
          </cell>
          <cell r="E2298" t="str">
            <v>Número de personas</v>
          </cell>
          <cell r="F2298" t="str">
            <v>Contabilidad</v>
          </cell>
          <cell r="G2298" t="str">
            <v>Protección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.20204246808608331</v>
          </cell>
          <cell r="O2298">
            <v>0.18485782689060301</v>
          </cell>
          <cell r="P2298">
            <v>0.20332534502701308</v>
          </cell>
          <cell r="Q2298">
            <v>0.18485782689060301</v>
          </cell>
          <cell r="R2298">
            <v>0.20332534502701308</v>
          </cell>
          <cell r="S2298">
            <v>0.18571129970102046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>
            <v>0</v>
          </cell>
          <cell r="BW2298">
            <v>0</v>
          </cell>
          <cell r="BX2298">
            <v>0</v>
          </cell>
          <cell r="BY2298">
            <v>0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>
            <v>0</v>
          </cell>
          <cell r="CE2298">
            <v>0</v>
          </cell>
          <cell r="CF2298">
            <v>0</v>
          </cell>
          <cell r="CG2298">
            <v>0</v>
          </cell>
          <cell r="CH2298">
            <v>0</v>
          </cell>
          <cell r="CI2298">
            <v>0</v>
          </cell>
          <cell r="CJ2298">
            <v>0</v>
          </cell>
          <cell r="CK2298">
            <v>0</v>
          </cell>
          <cell r="CL2298">
            <v>0</v>
          </cell>
          <cell r="CM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B2298">
            <v>0</v>
          </cell>
          <cell r="DC2298">
            <v>0</v>
          </cell>
          <cell r="DD2298">
            <v>0</v>
          </cell>
          <cell r="DE2298">
            <v>0</v>
          </cell>
          <cell r="DF2298">
            <v>0</v>
          </cell>
          <cell r="DG2298">
            <v>0</v>
          </cell>
          <cell r="DH2298">
            <v>0</v>
          </cell>
          <cell r="DI2298">
            <v>0</v>
          </cell>
          <cell r="DJ2298">
            <v>0</v>
          </cell>
          <cell r="DK2298">
            <v>0</v>
          </cell>
          <cell r="DL2298">
            <v>0</v>
          </cell>
          <cell r="DM2298">
            <v>0</v>
          </cell>
          <cell r="DN2298">
            <v>0</v>
          </cell>
          <cell r="DO2298">
            <v>0</v>
          </cell>
          <cell r="DP2298">
            <v>0</v>
          </cell>
          <cell r="DQ2298">
            <v>0</v>
          </cell>
          <cell r="DR2298">
            <v>0</v>
          </cell>
          <cell r="DS2298">
            <v>0</v>
          </cell>
          <cell r="DT2298">
            <v>0</v>
          </cell>
          <cell r="DU2298">
            <v>0</v>
          </cell>
          <cell r="DV2298">
            <v>0</v>
          </cell>
        </row>
        <row r="2299">
          <cell r="A2299" t="str">
            <v>AFP ColombiaHorizonteRAfiliados Cesantias PM</v>
          </cell>
          <cell r="B2299" t="str">
            <v>AFP Colombia</v>
          </cell>
          <cell r="C2299" t="str">
            <v>Afiliados Cesantias PM</v>
          </cell>
          <cell r="D2299" t="str">
            <v>R</v>
          </cell>
          <cell r="E2299" t="str">
            <v>Número de personas</v>
          </cell>
          <cell r="F2299" t="str">
            <v>Contabilidad</v>
          </cell>
          <cell r="G2299" t="str">
            <v>Horizonte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.2777711810233266</v>
          </cell>
          <cell r="O2299">
            <v>0.24686767046591201</v>
          </cell>
          <cell r="P2299">
            <v>0.27124301272306084</v>
          </cell>
          <cell r="Q2299">
            <v>0.24686767046591201</v>
          </cell>
          <cell r="R2299">
            <v>0.27124301272306084</v>
          </cell>
          <cell r="S2299">
            <v>0.24524042312945246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BV2299">
            <v>0</v>
          </cell>
          <cell r="BW2299">
            <v>0</v>
          </cell>
          <cell r="BX2299">
            <v>0</v>
          </cell>
          <cell r="BY2299">
            <v>0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>
            <v>0</v>
          </cell>
          <cell r="CE2299">
            <v>0</v>
          </cell>
          <cell r="CF2299">
            <v>0</v>
          </cell>
          <cell r="CG2299">
            <v>0</v>
          </cell>
          <cell r="CH2299">
            <v>0</v>
          </cell>
          <cell r="CI2299">
            <v>0</v>
          </cell>
          <cell r="CJ2299">
            <v>0</v>
          </cell>
          <cell r="CK2299">
            <v>0</v>
          </cell>
          <cell r="CL2299">
            <v>0</v>
          </cell>
          <cell r="CM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B2299">
            <v>0</v>
          </cell>
          <cell r="DC2299">
            <v>0</v>
          </cell>
          <cell r="DD2299">
            <v>0</v>
          </cell>
          <cell r="DE2299">
            <v>0</v>
          </cell>
          <cell r="DF2299">
            <v>0</v>
          </cell>
          <cell r="DG2299">
            <v>0</v>
          </cell>
          <cell r="DH2299">
            <v>0</v>
          </cell>
          <cell r="DI2299">
            <v>0</v>
          </cell>
          <cell r="DJ2299">
            <v>0</v>
          </cell>
          <cell r="DK2299">
            <v>0</v>
          </cell>
          <cell r="DL2299">
            <v>0</v>
          </cell>
          <cell r="DM2299">
            <v>0</v>
          </cell>
          <cell r="DN2299">
            <v>0</v>
          </cell>
          <cell r="DO2299">
            <v>0</v>
          </cell>
          <cell r="DP2299">
            <v>0</v>
          </cell>
          <cell r="DQ2299">
            <v>0</v>
          </cell>
          <cell r="DR2299">
            <v>0</v>
          </cell>
          <cell r="DS2299">
            <v>0</v>
          </cell>
          <cell r="DT2299">
            <v>0</v>
          </cell>
          <cell r="DU2299">
            <v>0</v>
          </cell>
          <cell r="DV2299">
            <v>0</v>
          </cell>
        </row>
        <row r="2300">
          <cell r="A2300" t="str">
            <v>AFP ColombiaColfondosRAfiliados Cesantias PM</v>
          </cell>
          <cell r="B2300" t="str">
            <v>AFP Colombia</v>
          </cell>
          <cell r="C2300" t="str">
            <v>Afiliados Cesantias PM</v>
          </cell>
          <cell r="D2300" t="str">
            <v>R</v>
          </cell>
          <cell r="E2300" t="str">
            <v>Número de personas</v>
          </cell>
          <cell r="F2300" t="str">
            <v>Contabilidad</v>
          </cell>
          <cell r="G2300" t="str">
            <v>Colfondos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.10673419066886887</v>
          </cell>
          <cell r="O2300">
            <v>0.17358194208981961</v>
          </cell>
          <cell r="P2300">
            <v>0.10936126494117507</v>
          </cell>
          <cell r="Q2300">
            <v>0.17358194208981961</v>
          </cell>
          <cell r="R2300">
            <v>0.10936126494117507</v>
          </cell>
          <cell r="S2300">
            <v>0.17296824344476858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>
            <v>0</v>
          </cell>
          <cell r="BW2300">
            <v>0</v>
          </cell>
          <cell r="BX2300">
            <v>0</v>
          </cell>
          <cell r="BY2300">
            <v>0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>
            <v>0</v>
          </cell>
          <cell r="CE2300">
            <v>0</v>
          </cell>
          <cell r="CF2300">
            <v>0</v>
          </cell>
          <cell r="CG2300">
            <v>0</v>
          </cell>
          <cell r="CH2300">
            <v>0</v>
          </cell>
          <cell r="CI2300">
            <v>0</v>
          </cell>
          <cell r="CJ2300">
            <v>0</v>
          </cell>
          <cell r="CK2300">
            <v>0</v>
          </cell>
          <cell r="CL2300">
            <v>0</v>
          </cell>
          <cell r="CM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0</v>
          </cell>
          <cell r="CY2300">
            <v>0</v>
          </cell>
          <cell r="CZ2300">
            <v>0</v>
          </cell>
          <cell r="DA2300">
            <v>0</v>
          </cell>
          <cell r="DB2300">
            <v>0</v>
          </cell>
          <cell r="DC2300">
            <v>0</v>
          </cell>
          <cell r="DD2300">
            <v>0</v>
          </cell>
          <cell r="DE2300">
            <v>0</v>
          </cell>
          <cell r="DF2300">
            <v>0</v>
          </cell>
          <cell r="DG2300">
            <v>0</v>
          </cell>
          <cell r="DH2300">
            <v>0</v>
          </cell>
          <cell r="DI2300">
            <v>0</v>
          </cell>
          <cell r="DJ2300">
            <v>0</v>
          </cell>
          <cell r="DK2300">
            <v>0</v>
          </cell>
          <cell r="DL2300">
            <v>0</v>
          </cell>
          <cell r="DM2300">
            <v>0</v>
          </cell>
          <cell r="DN2300">
            <v>0</v>
          </cell>
          <cell r="DO2300">
            <v>0</v>
          </cell>
          <cell r="DP2300">
            <v>0</v>
          </cell>
          <cell r="DQ2300">
            <v>0</v>
          </cell>
          <cell r="DR2300">
            <v>0</v>
          </cell>
          <cell r="DS2300">
            <v>0</v>
          </cell>
          <cell r="DT2300">
            <v>0</v>
          </cell>
          <cell r="DU2300">
            <v>0</v>
          </cell>
          <cell r="DV2300">
            <v>0</v>
          </cell>
        </row>
        <row r="2301">
          <cell r="A2301" t="str">
            <v>AFP ColombiaSkandiaRAfiliados Cesantias PM</v>
          </cell>
          <cell r="B2301" t="str">
            <v>AFP Colombia</v>
          </cell>
          <cell r="C2301" t="str">
            <v>Afiliados Cesantias PM</v>
          </cell>
          <cell r="D2301" t="str">
            <v>R</v>
          </cell>
          <cell r="E2301" t="str">
            <v>Número de personas</v>
          </cell>
          <cell r="F2301" t="str">
            <v>Contabilidad</v>
          </cell>
          <cell r="G2301" t="str">
            <v>Skandia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7.4255828075740944E-3</v>
          </cell>
          <cell r="O2301">
            <v>7.0800037075473294E-3</v>
          </cell>
          <cell r="P2301">
            <v>7.4075084349900892E-3</v>
          </cell>
          <cell r="Q2301">
            <v>7.0800037075473294E-3</v>
          </cell>
          <cell r="R2301">
            <v>7.4075084349900892E-3</v>
          </cell>
          <cell r="S2301">
            <v>7.0652406341869005E-3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>
            <v>0</v>
          </cell>
          <cell r="BW2301">
            <v>0</v>
          </cell>
          <cell r="BX2301">
            <v>0</v>
          </cell>
          <cell r="BY2301">
            <v>0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>
            <v>0</v>
          </cell>
          <cell r="CE2301">
            <v>0</v>
          </cell>
          <cell r="CF2301">
            <v>0</v>
          </cell>
          <cell r="CG2301">
            <v>0</v>
          </cell>
          <cell r="CH2301">
            <v>0</v>
          </cell>
          <cell r="CI2301">
            <v>0</v>
          </cell>
          <cell r="CJ2301">
            <v>0</v>
          </cell>
          <cell r="CK2301">
            <v>0</v>
          </cell>
          <cell r="CL2301">
            <v>0</v>
          </cell>
          <cell r="CM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B2301">
            <v>0</v>
          </cell>
          <cell r="DC2301">
            <v>0</v>
          </cell>
          <cell r="DD2301">
            <v>0</v>
          </cell>
          <cell r="DE2301">
            <v>0</v>
          </cell>
          <cell r="DF2301">
            <v>0</v>
          </cell>
          <cell r="DG2301">
            <v>0</v>
          </cell>
          <cell r="DH2301">
            <v>0</v>
          </cell>
          <cell r="DI2301">
            <v>0</v>
          </cell>
          <cell r="DJ2301">
            <v>0</v>
          </cell>
          <cell r="DK2301">
            <v>0</v>
          </cell>
          <cell r="DL2301">
            <v>0</v>
          </cell>
          <cell r="DM2301">
            <v>0</v>
          </cell>
          <cell r="DN2301">
            <v>0</v>
          </cell>
          <cell r="DO2301">
            <v>0</v>
          </cell>
          <cell r="DP2301">
            <v>0</v>
          </cell>
          <cell r="DQ2301">
            <v>0</v>
          </cell>
          <cell r="DR2301">
            <v>0</v>
          </cell>
          <cell r="DS2301">
            <v>0</v>
          </cell>
          <cell r="DT2301">
            <v>0</v>
          </cell>
          <cell r="DU2301">
            <v>0</v>
          </cell>
          <cell r="DV2301">
            <v>0</v>
          </cell>
        </row>
        <row r="2302">
          <cell r="A2302" t="str">
            <v>AFP ColombiaSISTEMARAfiliados Cesantias PM</v>
          </cell>
          <cell r="B2302" t="str">
            <v>AFP Colombia</v>
          </cell>
          <cell r="C2302" t="str">
            <v>Afiliados Cesantias PM</v>
          </cell>
          <cell r="D2302" t="str">
            <v>R</v>
          </cell>
          <cell r="E2302" t="str">
            <v>Número de personas</v>
          </cell>
          <cell r="F2302" t="str">
            <v>Contabilidad</v>
          </cell>
          <cell r="G2302" t="str">
            <v>SISTEMA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1</v>
          </cell>
          <cell r="O2302">
            <v>1</v>
          </cell>
          <cell r="P2302">
            <v>1</v>
          </cell>
          <cell r="Q2302">
            <v>1</v>
          </cell>
          <cell r="R2302">
            <v>1</v>
          </cell>
          <cell r="S2302">
            <v>1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>
            <v>0</v>
          </cell>
          <cell r="BW2302">
            <v>0</v>
          </cell>
          <cell r="BX2302">
            <v>0</v>
          </cell>
          <cell r="BY2302">
            <v>0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>
            <v>0</v>
          </cell>
          <cell r="CE2302">
            <v>0</v>
          </cell>
          <cell r="CF2302">
            <v>0</v>
          </cell>
          <cell r="CG2302">
            <v>0</v>
          </cell>
          <cell r="CH2302">
            <v>0</v>
          </cell>
          <cell r="CI2302">
            <v>0</v>
          </cell>
          <cell r="CJ2302">
            <v>0</v>
          </cell>
          <cell r="CK2302">
            <v>0</v>
          </cell>
          <cell r="CL2302">
            <v>0</v>
          </cell>
          <cell r="CM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B2302">
            <v>0</v>
          </cell>
          <cell r="DC2302">
            <v>0</v>
          </cell>
          <cell r="DD2302">
            <v>0</v>
          </cell>
          <cell r="DE2302">
            <v>0</v>
          </cell>
          <cell r="DF2302">
            <v>0</v>
          </cell>
          <cell r="DG2302">
            <v>0</v>
          </cell>
          <cell r="DH2302">
            <v>0</v>
          </cell>
          <cell r="DI2302">
            <v>0</v>
          </cell>
          <cell r="DJ2302">
            <v>0</v>
          </cell>
          <cell r="DK2302">
            <v>0</v>
          </cell>
          <cell r="DL2302">
            <v>0</v>
          </cell>
          <cell r="DM2302">
            <v>0</v>
          </cell>
          <cell r="DN2302">
            <v>0</v>
          </cell>
          <cell r="DO2302">
            <v>0</v>
          </cell>
          <cell r="DP2302">
            <v>0</v>
          </cell>
          <cell r="DQ2302">
            <v>0</v>
          </cell>
          <cell r="DR2302">
            <v>0</v>
          </cell>
          <cell r="DS2302">
            <v>0</v>
          </cell>
          <cell r="DT2302">
            <v>0</v>
          </cell>
          <cell r="DU2302">
            <v>0</v>
          </cell>
          <cell r="DV2302">
            <v>0</v>
          </cell>
        </row>
        <row r="2303">
          <cell r="A2303">
            <v>0</v>
          </cell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 t="str">
            <v>Pensiones Voluntarias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</row>
        <row r="2304">
          <cell r="A2304" t="str">
            <v>AFP ColombiaAFP INGRAfiliados Voluntarias</v>
          </cell>
          <cell r="B2304" t="str">
            <v>AFP Colombia</v>
          </cell>
          <cell r="C2304" t="str">
            <v>Afiliados Voluntarias</v>
          </cell>
          <cell r="D2304" t="str">
            <v>R</v>
          </cell>
          <cell r="E2304" t="str">
            <v>Número de personas</v>
          </cell>
          <cell r="F2304" t="str">
            <v>Contabilidad</v>
          </cell>
          <cell r="G2304" t="str">
            <v>AFP ING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22645</v>
          </cell>
          <cell r="O2304">
            <v>20409</v>
          </cell>
          <cell r="P2304">
            <v>22390</v>
          </cell>
          <cell r="Q2304">
            <v>20409</v>
          </cell>
          <cell r="R2304">
            <v>22390</v>
          </cell>
          <cell r="S2304">
            <v>20298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0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>
            <v>0</v>
          </cell>
          <cell r="BW2304">
            <v>0</v>
          </cell>
          <cell r="BX2304">
            <v>0</v>
          </cell>
          <cell r="BY2304">
            <v>0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>
            <v>0</v>
          </cell>
          <cell r="CE2304">
            <v>0</v>
          </cell>
          <cell r="CF2304">
            <v>0</v>
          </cell>
          <cell r="CG2304">
            <v>0</v>
          </cell>
          <cell r="CH2304">
            <v>0</v>
          </cell>
          <cell r="CI2304">
            <v>0</v>
          </cell>
          <cell r="CJ2304">
            <v>0</v>
          </cell>
          <cell r="CK2304">
            <v>0</v>
          </cell>
          <cell r="CL2304">
            <v>0</v>
          </cell>
          <cell r="CM2304">
            <v>0</v>
          </cell>
          <cell r="CN2304">
            <v>0</v>
          </cell>
          <cell r="CO2304">
            <v>0</v>
          </cell>
          <cell r="CP2304">
            <v>0</v>
          </cell>
          <cell r="CQ2304">
            <v>0</v>
          </cell>
          <cell r="CR2304">
            <v>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0</v>
          </cell>
          <cell r="CX2304">
            <v>0</v>
          </cell>
          <cell r="CY2304">
            <v>0</v>
          </cell>
          <cell r="CZ2304">
            <v>0</v>
          </cell>
          <cell r="DA2304">
            <v>0</v>
          </cell>
          <cell r="DB2304">
            <v>0</v>
          </cell>
          <cell r="DC2304">
            <v>0</v>
          </cell>
          <cell r="DD2304">
            <v>0</v>
          </cell>
          <cell r="DE2304">
            <v>0</v>
          </cell>
          <cell r="DF2304">
            <v>0</v>
          </cell>
          <cell r="DG2304">
            <v>0</v>
          </cell>
          <cell r="DH2304">
            <v>0</v>
          </cell>
          <cell r="DI2304">
            <v>0</v>
          </cell>
          <cell r="DJ2304">
            <v>0</v>
          </cell>
          <cell r="DK2304">
            <v>0</v>
          </cell>
          <cell r="DL2304">
            <v>0</v>
          </cell>
          <cell r="DM2304">
            <v>0</v>
          </cell>
          <cell r="DN2304">
            <v>0</v>
          </cell>
          <cell r="DO2304">
            <v>0</v>
          </cell>
          <cell r="DP2304">
            <v>0</v>
          </cell>
          <cell r="DQ2304">
            <v>0</v>
          </cell>
          <cell r="DR2304">
            <v>0</v>
          </cell>
          <cell r="DS2304">
            <v>0</v>
          </cell>
          <cell r="DT2304">
            <v>0</v>
          </cell>
          <cell r="DU2304">
            <v>0</v>
          </cell>
          <cell r="DV2304">
            <v>0</v>
          </cell>
        </row>
        <row r="2305">
          <cell r="A2305" t="str">
            <v>AFP ColombiaPorvenirRAfiliados Voluntarias</v>
          </cell>
          <cell r="B2305" t="str">
            <v>AFP Colombia</v>
          </cell>
          <cell r="C2305" t="str">
            <v>Afiliados Voluntarias</v>
          </cell>
          <cell r="D2305" t="str">
            <v>R</v>
          </cell>
          <cell r="E2305" t="str">
            <v>Número de personas</v>
          </cell>
          <cell r="F2305" t="str">
            <v>Contabilidad</v>
          </cell>
          <cell r="G2305" t="str">
            <v>Porvenir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92328</v>
          </cell>
          <cell r="O2305">
            <v>85933</v>
          </cell>
          <cell r="P2305">
            <v>91201</v>
          </cell>
          <cell r="Q2305">
            <v>85933</v>
          </cell>
          <cell r="R2305">
            <v>91201</v>
          </cell>
          <cell r="S2305">
            <v>85381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  <cell r="BX2305">
            <v>0</v>
          </cell>
          <cell r="BY2305">
            <v>0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>
            <v>0</v>
          </cell>
          <cell r="CE2305">
            <v>0</v>
          </cell>
          <cell r="CF2305">
            <v>0</v>
          </cell>
          <cell r="CG2305">
            <v>0</v>
          </cell>
          <cell r="CH2305">
            <v>0</v>
          </cell>
          <cell r="CI2305">
            <v>0</v>
          </cell>
          <cell r="CJ2305">
            <v>0</v>
          </cell>
          <cell r="CK2305">
            <v>0</v>
          </cell>
          <cell r="CL2305">
            <v>0</v>
          </cell>
          <cell r="CM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B2305">
            <v>0</v>
          </cell>
          <cell r="DC2305">
            <v>0</v>
          </cell>
          <cell r="DD2305">
            <v>0</v>
          </cell>
          <cell r="DE2305">
            <v>0</v>
          </cell>
          <cell r="DF2305">
            <v>0</v>
          </cell>
          <cell r="DG2305">
            <v>0</v>
          </cell>
          <cell r="DH2305">
            <v>0</v>
          </cell>
          <cell r="DI2305">
            <v>0</v>
          </cell>
          <cell r="DJ2305">
            <v>0</v>
          </cell>
          <cell r="DK2305">
            <v>0</v>
          </cell>
          <cell r="DL2305">
            <v>0</v>
          </cell>
          <cell r="DM2305">
            <v>0</v>
          </cell>
          <cell r="DN2305">
            <v>0</v>
          </cell>
          <cell r="DO2305">
            <v>0</v>
          </cell>
          <cell r="DP2305">
            <v>0</v>
          </cell>
          <cell r="DQ2305">
            <v>0</v>
          </cell>
          <cell r="DR2305">
            <v>0</v>
          </cell>
          <cell r="DS2305">
            <v>0</v>
          </cell>
          <cell r="DT2305">
            <v>0</v>
          </cell>
          <cell r="DU2305">
            <v>0</v>
          </cell>
          <cell r="DV2305">
            <v>0</v>
          </cell>
        </row>
        <row r="2306">
          <cell r="A2306" t="str">
            <v>AFP ColombiaProtecciónRAfiliados Voluntarias</v>
          </cell>
          <cell r="B2306" t="str">
            <v>AFP Colombia</v>
          </cell>
          <cell r="C2306" t="str">
            <v>Afiliados Voluntarias</v>
          </cell>
          <cell r="D2306" t="str">
            <v>R</v>
          </cell>
          <cell r="E2306" t="str">
            <v>Número de personas</v>
          </cell>
          <cell r="F2306" t="str">
            <v>Contabilidad</v>
          </cell>
          <cell r="G2306" t="str">
            <v>Protección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136823</v>
          </cell>
          <cell r="O2306">
            <v>115230</v>
          </cell>
          <cell r="P2306">
            <v>125950</v>
          </cell>
          <cell r="Q2306">
            <v>115230</v>
          </cell>
          <cell r="R2306">
            <v>125950</v>
          </cell>
          <cell r="S2306">
            <v>11461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  <cell r="BO2306">
            <v>0</v>
          </cell>
          <cell r="BP2306">
            <v>0</v>
          </cell>
          <cell r="BQ2306">
            <v>0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>
            <v>0</v>
          </cell>
          <cell r="BW2306">
            <v>0</v>
          </cell>
          <cell r="BX2306">
            <v>0</v>
          </cell>
          <cell r="BY2306">
            <v>0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>
            <v>0</v>
          </cell>
          <cell r="CE2306">
            <v>0</v>
          </cell>
          <cell r="CF2306">
            <v>0</v>
          </cell>
          <cell r="CG2306">
            <v>0</v>
          </cell>
          <cell r="CH2306">
            <v>0</v>
          </cell>
          <cell r="CI2306">
            <v>0</v>
          </cell>
          <cell r="CJ2306">
            <v>0</v>
          </cell>
          <cell r="CK2306">
            <v>0</v>
          </cell>
          <cell r="CL2306">
            <v>0</v>
          </cell>
          <cell r="CM2306">
            <v>0</v>
          </cell>
          <cell r="CN2306">
            <v>0</v>
          </cell>
          <cell r="CO2306">
            <v>0</v>
          </cell>
          <cell r="CP2306">
            <v>0</v>
          </cell>
          <cell r="CQ2306">
            <v>0</v>
          </cell>
          <cell r="CR2306">
            <v>0</v>
          </cell>
          <cell r="CS2306">
            <v>0</v>
          </cell>
          <cell r="CT2306">
            <v>0</v>
          </cell>
          <cell r="CU2306">
            <v>0</v>
          </cell>
          <cell r="CV2306">
            <v>0</v>
          </cell>
          <cell r="CW2306">
            <v>0</v>
          </cell>
          <cell r="CX2306">
            <v>0</v>
          </cell>
          <cell r="CY2306">
            <v>0</v>
          </cell>
          <cell r="CZ2306">
            <v>0</v>
          </cell>
          <cell r="DA2306">
            <v>0</v>
          </cell>
          <cell r="DB2306">
            <v>0</v>
          </cell>
          <cell r="DC2306">
            <v>0</v>
          </cell>
          <cell r="DD2306">
            <v>0</v>
          </cell>
          <cell r="DE2306">
            <v>0</v>
          </cell>
          <cell r="DF2306">
            <v>0</v>
          </cell>
          <cell r="DG2306">
            <v>0</v>
          </cell>
          <cell r="DH2306">
            <v>0</v>
          </cell>
          <cell r="DI2306">
            <v>0</v>
          </cell>
          <cell r="DJ2306">
            <v>0</v>
          </cell>
          <cell r="DK2306">
            <v>0</v>
          </cell>
          <cell r="DL2306">
            <v>0</v>
          </cell>
          <cell r="DM2306">
            <v>0</v>
          </cell>
          <cell r="DN2306">
            <v>0</v>
          </cell>
          <cell r="DO2306">
            <v>0</v>
          </cell>
          <cell r="DP2306">
            <v>0</v>
          </cell>
          <cell r="DQ2306">
            <v>0</v>
          </cell>
          <cell r="DR2306">
            <v>0</v>
          </cell>
          <cell r="DS2306">
            <v>0</v>
          </cell>
          <cell r="DT2306">
            <v>0</v>
          </cell>
          <cell r="DU2306">
            <v>0</v>
          </cell>
          <cell r="DV2306">
            <v>0</v>
          </cell>
        </row>
        <row r="2307">
          <cell r="A2307" t="str">
            <v>AFP ColombiaHorizonteRAfiliados Voluntarias</v>
          </cell>
          <cell r="B2307" t="str">
            <v>AFP Colombia</v>
          </cell>
          <cell r="C2307" t="str">
            <v>Afiliados Voluntarias</v>
          </cell>
          <cell r="D2307" t="str">
            <v>R</v>
          </cell>
          <cell r="E2307" t="str">
            <v>Número de personas</v>
          </cell>
          <cell r="F2307" t="str">
            <v>Contabilidad</v>
          </cell>
          <cell r="G2307" t="str">
            <v>Horizonte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43097</v>
          </cell>
          <cell r="O2307">
            <v>46092</v>
          </cell>
          <cell r="P2307">
            <v>43315</v>
          </cell>
          <cell r="Q2307">
            <v>46092</v>
          </cell>
          <cell r="R2307">
            <v>43315</v>
          </cell>
          <cell r="S2307">
            <v>46085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  <cell r="BX2307">
            <v>0</v>
          </cell>
          <cell r="BY2307">
            <v>0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>
            <v>0</v>
          </cell>
          <cell r="CE2307">
            <v>0</v>
          </cell>
          <cell r="CF2307">
            <v>0</v>
          </cell>
          <cell r="CG2307">
            <v>0</v>
          </cell>
          <cell r="CH2307">
            <v>0</v>
          </cell>
          <cell r="CI2307">
            <v>0</v>
          </cell>
          <cell r="CJ2307">
            <v>0</v>
          </cell>
          <cell r="CK2307">
            <v>0</v>
          </cell>
          <cell r="CL2307">
            <v>0</v>
          </cell>
          <cell r="CM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B2307">
            <v>0</v>
          </cell>
          <cell r="DC2307">
            <v>0</v>
          </cell>
          <cell r="DD2307">
            <v>0</v>
          </cell>
          <cell r="DE2307">
            <v>0</v>
          </cell>
          <cell r="DF2307">
            <v>0</v>
          </cell>
          <cell r="DG2307">
            <v>0</v>
          </cell>
          <cell r="DH2307">
            <v>0</v>
          </cell>
          <cell r="DI2307">
            <v>0</v>
          </cell>
          <cell r="DJ2307">
            <v>0</v>
          </cell>
          <cell r="DK2307">
            <v>0</v>
          </cell>
          <cell r="DL2307">
            <v>0</v>
          </cell>
          <cell r="DM2307">
            <v>0</v>
          </cell>
          <cell r="DN2307">
            <v>0</v>
          </cell>
          <cell r="DO2307">
            <v>0</v>
          </cell>
          <cell r="DP2307">
            <v>0</v>
          </cell>
          <cell r="DQ2307">
            <v>0</v>
          </cell>
          <cell r="DR2307">
            <v>0</v>
          </cell>
          <cell r="DS2307">
            <v>0</v>
          </cell>
          <cell r="DT2307">
            <v>0</v>
          </cell>
          <cell r="DU2307">
            <v>0</v>
          </cell>
          <cell r="DV2307">
            <v>0</v>
          </cell>
        </row>
        <row r="2308">
          <cell r="A2308" t="str">
            <v>AFP ColombiaColfondosRAfiliados Voluntarias</v>
          </cell>
          <cell r="B2308" t="str">
            <v>AFP Colombia</v>
          </cell>
          <cell r="C2308" t="str">
            <v>Afiliados Voluntarias</v>
          </cell>
          <cell r="D2308" t="str">
            <v>R</v>
          </cell>
          <cell r="E2308" t="str">
            <v>Número de personas</v>
          </cell>
          <cell r="F2308" t="str">
            <v>Contabilidad</v>
          </cell>
          <cell r="G2308" t="str">
            <v>Colfondos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36031</v>
          </cell>
          <cell r="O2308">
            <v>39498</v>
          </cell>
          <cell r="P2308">
            <v>40031</v>
          </cell>
          <cell r="Q2308">
            <v>39498</v>
          </cell>
          <cell r="R2308">
            <v>40031</v>
          </cell>
          <cell r="S2308">
            <v>39378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>
            <v>0</v>
          </cell>
          <cell r="BW2308">
            <v>0</v>
          </cell>
          <cell r="BX2308">
            <v>0</v>
          </cell>
          <cell r="BY2308">
            <v>0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>
            <v>0</v>
          </cell>
          <cell r="CE2308">
            <v>0</v>
          </cell>
          <cell r="CF2308">
            <v>0</v>
          </cell>
          <cell r="CG2308">
            <v>0</v>
          </cell>
          <cell r="CH2308">
            <v>0</v>
          </cell>
          <cell r="CI2308">
            <v>0</v>
          </cell>
          <cell r="CJ2308">
            <v>0</v>
          </cell>
          <cell r="CK2308">
            <v>0</v>
          </cell>
          <cell r="CL2308">
            <v>0</v>
          </cell>
          <cell r="CM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B2308">
            <v>0</v>
          </cell>
          <cell r="DC2308">
            <v>0</v>
          </cell>
          <cell r="DD2308">
            <v>0</v>
          </cell>
          <cell r="DE2308">
            <v>0</v>
          </cell>
          <cell r="DF2308">
            <v>0</v>
          </cell>
          <cell r="DG2308">
            <v>0</v>
          </cell>
          <cell r="DH2308">
            <v>0</v>
          </cell>
          <cell r="DI2308">
            <v>0</v>
          </cell>
          <cell r="DJ2308">
            <v>0</v>
          </cell>
          <cell r="DK2308">
            <v>0</v>
          </cell>
          <cell r="DL2308">
            <v>0</v>
          </cell>
          <cell r="DM2308">
            <v>0</v>
          </cell>
          <cell r="DN2308">
            <v>0</v>
          </cell>
          <cell r="DO2308">
            <v>0</v>
          </cell>
          <cell r="DP2308">
            <v>0</v>
          </cell>
          <cell r="DQ2308">
            <v>0</v>
          </cell>
          <cell r="DR2308">
            <v>0</v>
          </cell>
          <cell r="DS2308">
            <v>0</v>
          </cell>
          <cell r="DT2308">
            <v>0</v>
          </cell>
          <cell r="DU2308">
            <v>0</v>
          </cell>
          <cell r="DV2308">
            <v>0</v>
          </cell>
        </row>
        <row r="2309">
          <cell r="A2309" t="str">
            <v>AFP ColombiaSkandiaRAfiliados Voluntarias</v>
          </cell>
          <cell r="B2309" t="str">
            <v>AFP Colombia</v>
          </cell>
          <cell r="C2309" t="str">
            <v>Afiliados Voluntarias</v>
          </cell>
          <cell r="D2309" t="str">
            <v>R</v>
          </cell>
          <cell r="E2309" t="str">
            <v>Número de personas</v>
          </cell>
          <cell r="F2309" t="str">
            <v>Contabilidad</v>
          </cell>
          <cell r="G2309" t="str">
            <v>Skandia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69896</v>
          </cell>
          <cell r="O2309">
            <v>67203</v>
          </cell>
          <cell r="P2309">
            <v>69472</v>
          </cell>
          <cell r="Q2309">
            <v>67203</v>
          </cell>
          <cell r="R2309">
            <v>69472</v>
          </cell>
          <cell r="S2309">
            <v>66965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>
            <v>0</v>
          </cell>
          <cell r="BW2309">
            <v>0</v>
          </cell>
          <cell r="BX2309">
            <v>0</v>
          </cell>
          <cell r="BY2309">
            <v>0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>
            <v>0</v>
          </cell>
          <cell r="CE2309">
            <v>0</v>
          </cell>
          <cell r="CF2309">
            <v>0</v>
          </cell>
          <cell r="CG2309">
            <v>0</v>
          </cell>
          <cell r="CH2309">
            <v>0</v>
          </cell>
          <cell r="CI2309">
            <v>0</v>
          </cell>
          <cell r="CJ2309">
            <v>0</v>
          </cell>
          <cell r="CK2309">
            <v>0</v>
          </cell>
          <cell r="CL2309">
            <v>0</v>
          </cell>
          <cell r="CM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B2309">
            <v>0</v>
          </cell>
          <cell r="DC2309">
            <v>0</v>
          </cell>
          <cell r="DD2309">
            <v>0</v>
          </cell>
          <cell r="DE2309">
            <v>0</v>
          </cell>
          <cell r="DF2309">
            <v>0</v>
          </cell>
          <cell r="DG2309">
            <v>0</v>
          </cell>
          <cell r="DH2309">
            <v>0</v>
          </cell>
          <cell r="DI2309">
            <v>0</v>
          </cell>
          <cell r="DJ2309">
            <v>0</v>
          </cell>
          <cell r="DK2309">
            <v>0</v>
          </cell>
          <cell r="DL2309">
            <v>0</v>
          </cell>
          <cell r="DM2309">
            <v>0</v>
          </cell>
          <cell r="DN2309">
            <v>0</v>
          </cell>
          <cell r="DO2309">
            <v>0</v>
          </cell>
          <cell r="DP2309">
            <v>0</v>
          </cell>
          <cell r="DQ2309">
            <v>0</v>
          </cell>
          <cell r="DR2309">
            <v>0</v>
          </cell>
          <cell r="DS2309">
            <v>0</v>
          </cell>
          <cell r="DT2309">
            <v>0</v>
          </cell>
          <cell r="DU2309">
            <v>0</v>
          </cell>
          <cell r="DV2309">
            <v>0</v>
          </cell>
        </row>
        <row r="2310">
          <cell r="A2310" t="str">
            <v>AFP ColombiaAFP INGRAfiliados Voluntarias Total</v>
          </cell>
          <cell r="B2310" t="str">
            <v>AFP Colombia</v>
          </cell>
          <cell r="C2310" t="str">
            <v>Afiliados Voluntarias Total</v>
          </cell>
          <cell r="D2310" t="str">
            <v>R</v>
          </cell>
          <cell r="E2310" t="str">
            <v>Número de personas</v>
          </cell>
          <cell r="F2310" t="str">
            <v>Contabilidad</v>
          </cell>
          <cell r="G2310" t="str">
            <v>AFP ING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22645</v>
          </cell>
          <cell r="O2310">
            <v>20409</v>
          </cell>
          <cell r="P2310">
            <v>22390</v>
          </cell>
          <cell r="Q2310">
            <v>20409</v>
          </cell>
          <cell r="R2310">
            <v>22390</v>
          </cell>
          <cell r="S2310">
            <v>20298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  <cell r="BN2310">
            <v>0</v>
          </cell>
          <cell r="BO2310">
            <v>0</v>
          </cell>
          <cell r="BP2310">
            <v>0</v>
          </cell>
          <cell r="BQ2310">
            <v>0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>
            <v>0</v>
          </cell>
          <cell r="BW2310">
            <v>0</v>
          </cell>
          <cell r="BX2310">
            <v>0</v>
          </cell>
          <cell r="BY2310">
            <v>0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>
            <v>0</v>
          </cell>
          <cell r="CE2310">
            <v>0</v>
          </cell>
          <cell r="CF2310">
            <v>0</v>
          </cell>
          <cell r="CG2310">
            <v>0</v>
          </cell>
          <cell r="CH2310">
            <v>0</v>
          </cell>
          <cell r="CI2310">
            <v>0</v>
          </cell>
          <cell r="CJ2310">
            <v>0</v>
          </cell>
          <cell r="CK2310">
            <v>0</v>
          </cell>
          <cell r="CL2310">
            <v>0</v>
          </cell>
          <cell r="CM2310">
            <v>0</v>
          </cell>
          <cell r="CN2310">
            <v>0</v>
          </cell>
          <cell r="CO2310">
            <v>0</v>
          </cell>
          <cell r="CP2310">
            <v>0</v>
          </cell>
          <cell r="CQ2310">
            <v>0</v>
          </cell>
          <cell r="CR2310">
            <v>0</v>
          </cell>
          <cell r="CS2310">
            <v>0</v>
          </cell>
          <cell r="CT2310">
            <v>0</v>
          </cell>
          <cell r="CU2310">
            <v>0</v>
          </cell>
          <cell r="CV2310">
            <v>0</v>
          </cell>
          <cell r="CW2310">
            <v>0</v>
          </cell>
          <cell r="CX2310">
            <v>0</v>
          </cell>
          <cell r="CY2310">
            <v>0</v>
          </cell>
          <cell r="CZ2310">
            <v>0</v>
          </cell>
          <cell r="DA2310">
            <v>0</v>
          </cell>
          <cell r="DB2310">
            <v>0</v>
          </cell>
          <cell r="DC2310">
            <v>0</v>
          </cell>
          <cell r="DD2310">
            <v>0</v>
          </cell>
          <cell r="DE2310">
            <v>0</v>
          </cell>
          <cell r="DF2310">
            <v>0</v>
          </cell>
          <cell r="DG2310">
            <v>0</v>
          </cell>
          <cell r="DH2310">
            <v>0</v>
          </cell>
          <cell r="DI2310">
            <v>0</v>
          </cell>
          <cell r="DJ2310">
            <v>0</v>
          </cell>
          <cell r="DK2310">
            <v>0</v>
          </cell>
          <cell r="DL2310">
            <v>0</v>
          </cell>
          <cell r="DM2310">
            <v>0</v>
          </cell>
          <cell r="DN2310">
            <v>0</v>
          </cell>
          <cell r="DO2310">
            <v>0</v>
          </cell>
          <cell r="DP2310">
            <v>0</v>
          </cell>
          <cell r="DQ2310">
            <v>0</v>
          </cell>
          <cell r="DR2310">
            <v>0</v>
          </cell>
          <cell r="DS2310">
            <v>0</v>
          </cell>
          <cell r="DT2310">
            <v>0</v>
          </cell>
          <cell r="DU2310">
            <v>0</v>
          </cell>
          <cell r="DV2310">
            <v>0</v>
          </cell>
        </row>
        <row r="2311">
          <cell r="A2311" t="str">
            <v>AFP ColombiaPorvenirRAfiliados Voluntarias Total</v>
          </cell>
          <cell r="B2311" t="str">
            <v>AFP Colombia</v>
          </cell>
          <cell r="C2311" t="str">
            <v>Afiliados Voluntarias Total</v>
          </cell>
          <cell r="D2311" t="str">
            <v>R</v>
          </cell>
          <cell r="E2311" t="str">
            <v>Número de personas</v>
          </cell>
          <cell r="F2311" t="str">
            <v>Contabilidad</v>
          </cell>
          <cell r="G2311" t="str">
            <v>Porvenir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92328</v>
          </cell>
          <cell r="O2311">
            <v>85933</v>
          </cell>
          <cell r="P2311">
            <v>91201</v>
          </cell>
          <cell r="Q2311">
            <v>85933</v>
          </cell>
          <cell r="R2311">
            <v>91201</v>
          </cell>
          <cell r="S2311">
            <v>85381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  <cell r="BX2311">
            <v>0</v>
          </cell>
          <cell r="BY2311">
            <v>0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>
            <v>0</v>
          </cell>
          <cell r="CE2311">
            <v>0</v>
          </cell>
          <cell r="CF2311">
            <v>0</v>
          </cell>
          <cell r="CG2311">
            <v>0</v>
          </cell>
          <cell r="CH2311">
            <v>0</v>
          </cell>
          <cell r="CI2311">
            <v>0</v>
          </cell>
          <cell r="CJ2311">
            <v>0</v>
          </cell>
          <cell r="CK2311">
            <v>0</v>
          </cell>
          <cell r="CL2311">
            <v>0</v>
          </cell>
          <cell r="CM2311">
            <v>0</v>
          </cell>
          <cell r="CN2311">
            <v>0</v>
          </cell>
          <cell r="CO2311">
            <v>0</v>
          </cell>
          <cell r="CP2311">
            <v>0</v>
          </cell>
          <cell r="CQ2311">
            <v>0</v>
          </cell>
          <cell r="CR2311">
            <v>0</v>
          </cell>
          <cell r="CS2311">
            <v>0</v>
          </cell>
          <cell r="CT2311">
            <v>0</v>
          </cell>
          <cell r="CU2311">
            <v>0</v>
          </cell>
          <cell r="CV2311">
            <v>0</v>
          </cell>
          <cell r="CW2311">
            <v>0</v>
          </cell>
          <cell r="CX2311">
            <v>0</v>
          </cell>
          <cell r="CY2311">
            <v>0</v>
          </cell>
          <cell r="CZ2311">
            <v>0</v>
          </cell>
          <cell r="DA2311">
            <v>0</v>
          </cell>
          <cell r="DB2311">
            <v>0</v>
          </cell>
          <cell r="DC2311">
            <v>0</v>
          </cell>
          <cell r="DD2311">
            <v>0</v>
          </cell>
          <cell r="DE2311">
            <v>0</v>
          </cell>
          <cell r="DF2311">
            <v>0</v>
          </cell>
          <cell r="DG2311">
            <v>0</v>
          </cell>
          <cell r="DH2311">
            <v>0</v>
          </cell>
          <cell r="DI2311">
            <v>0</v>
          </cell>
          <cell r="DJ2311">
            <v>0</v>
          </cell>
          <cell r="DK2311">
            <v>0</v>
          </cell>
          <cell r="DL2311">
            <v>0</v>
          </cell>
          <cell r="DM2311">
            <v>0</v>
          </cell>
          <cell r="DN2311">
            <v>0</v>
          </cell>
          <cell r="DO2311">
            <v>0</v>
          </cell>
          <cell r="DP2311">
            <v>0</v>
          </cell>
          <cell r="DQ2311">
            <v>0</v>
          </cell>
          <cell r="DR2311">
            <v>0</v>
          </cell>
          <cell r="DS2311">
            <v>0</v>
          </cell>
          <cell r="DT2311">
            <v>0</v>
          </cell>
          <cell r="DU2311">
            <v>0</v>
          </cell>
          <cell r="DV2311">
            <v>0</v>
          </cell>
        </row>
        <row r="2312">
          <cell r="A2312" t="str">
            <v>AFP ColombiaProtecciónRAfiliados Voluntarias Total</v>
          </cell>
          <cell r="B2312" t="str">
            <v>AFP Colombia</v>
          </cell>
          <cell r="C2312" t="str">
            <v>Afiliados Voluntarias Total</v>
          </cell>
          <cell r="D2312" t="str">
            <v>R</v>
          </cell>
          <cell r="E2312" t="str">
            <v>Número de personas</v>
          </cell>
          <cell r="F2312" t="str">
            <v>Contabilidad</v>
          </cell>
          <cell r="G2312" t="str">
            <v>Protección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136823</v>
          </cell>
          <cell r="O2312">
            <v>115230</v>
          </cell>
          <cell r="P2312">
            <v>125950</v>
          </cell>
          <cell r="Q2312">
            <v>115230</v>
          </cell>
          <cell r="R2312">
            <v>125950</v>
          </cell>
          <cell r="S2312">
            <v>11461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  <cell r="BX2312">
            <v>0</v>
          </cell>
          <cell r="BY2312">
            <v>0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>
            <v>0</v>
          </cell>
          <cell r="CE2312">
            <v>0</v>
          </cell>
          <cell r="CF2312">
            <v>0</v>
          </cell>
          <cell r="CG2312">
            <v>0</v>
          </cell>
          <cell r="CH2312">
            <v>0</v>
          </cell>
          <cell r="CI2312">
            <v>0</v>
          </cell>
          <cell r="CJ2312">
            <v>0</v>
          </cell>
          <cell r="CK2312">
            <v>0</v>
          </cell>
          <cell r="CL2312">
            <v>0</v>
          </cell>
          <cell r="CM2312">
            <v>0</v>
          </cell>
          <cell r="CN2312">
            <v>0</v>
          </cell>
          <cell r="CO2312">
            <v>0</v>
          </cell>
          <cell r="CP2312">
            <v>0</v>
          </cell>
          <cell r="CQ2312">
            <v>0</v>
          </cell>
          <cell r="CR2312">
            <v>0</v>
          </cell>
          <cell r="CS2312">
            <v>0</v>
          </cell>
          <cell r="CT2312">
            <v>0</v>
          </cell>
          <cell r="CU2312">
            <v>0</v>
          </cell>
          <cell r="CV2312">
            <v>0</v>
          </cell>
          <cell r="CW2312">
            <v>0</v>
          </cell>
          <cell r="CX2312">
            <v>0</v>
          </cell>
          <cell r="CY2312">
            <v>0</v>
          </cell>
          <cell r="CZ2312">
            <v>0</v>
          </cell>
          <cell r="DA2312">
            <v>0</v>
          </cell>
          <cell r="DB2312">
            <v>0</v>
          </cell>
          <cell r="DC2312">
            <v>0</v>
          </cell>
          <cell r="DD2312">
            <v>0</v>
          </cell>
          <cell r="DE2312">
            <v>0</v>
          </cell>
          <cell r="DF2312">
            <v>0</v>
          </cell>
          <cell r="DG2312">
            <v>0</v>
          </cell>
          <cell r="DH2312">
            <v>0</v>
          </cell>
          <cell r="DI2312">
            <v>0</v>
          </cell>
          <cell r="DJ2312">
            <v>0</v>
          </cell>
          <cell r="DK2312">
            <v>0</v>
          </cell>
          <cell r="DL2312">
            <v>0</v>
          </cell>
          <cell r="DM2312">
            <v>0</v>
          </cell>
          <cell r="DN2312">
            <v>0</v>
          </cell>
          <cell r="DO2312">
            <v>0</v>
          </cell>
          <cell r="DP2312">
            <v>0</v>
          </cell>
          <cell r="DQ2312">
            <v>0</v>
          </cell>
          <cell r="DR2312">
            <v>0</v>
          </cell>
          <cell r="DS2312">
            <v>0</v>
          </cell>
          <cell r="DT2312">
            <v>0</v>
          </cell>
          <cell r="DU2312">
            <v>0</v>
          </cell>
          <cell r="DV2312">
            <v>0</v>
          </cell>
        </row>
        <row r="2313">
          <cell r="A2313" t="str">
            <v>AFP ColombiaHorizonteRAfiliados Voluntarias Total</v>
          </cell>
          <cell r="B2313" t="str">
            <v>AFP Colombia</v>
          </cell>
          <cell r="C2313" t="str">
            <v>Afiliados Voluntarias Total</v>
          </cell>
          <cell r="D2313" t="str">
            <v>R</v>
          </cell>
          <cell r="E2313" t="str">
            <v>Número de personas</v>
          </cell>
          <cell r="F2313" t="str">
            <v>Contabilidad</v>
          </cell>
          <cell r="G2313" t="str">
            <v>Horizonte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43097</v>
          </cell>
          <cell r="O2313">
            <v>46092</v>
          </cell>
          <cell r="P2313">
            <v>43315</v>
          </cell>
          <cell r="Q2313">
            <v>46092</v>
          </cell>
          <cell r="R2313">
            <v>43315</v>
          </cell>
          <cell r="S2313">
            <v>46085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  <cell r="BX2313">
            <v>0</v>
          </cell>
          <cell r="BY2313">
            <v>0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>
            <v>0</v>
          </cell>
          <cell r="CE2313">
            <v>0</v>
          </cell>
          <cell r="CF2313">
            <v>0</v>
          </cell>
          <cell r="CG2313">
            <v>0</v>
          </cell>
          <cell r="CH2313">
            <v>0</v>
          </cell>
          <cell r="CI2313">
            <v>0</v>
          </cell>
          <cell r="CJ2313">
            <v>0</v>
          </cell>
          <cell r="CK2313">
            <v>0</v>
          </cell>
          <cell r="CL2313">
            <v>0</v>
          </cell>
          <cell r="CM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B2313">
            <v>0</v>
          </cell>
          <cell r="DC2313">
            <v>0</v>
          </cell>
          <cell r="DD2313">
            <v>0</v>
          </cell>
          <cell r="DE2313">
            <v>0</v>
          </cell>
          <cell r="DF2313">
            <v>0</v>
          </cell>
          <cell r="DG2313">
            <v>0</v>
          </cell>
          <cell r="DH2313">
            <v>0</v>
          </cell>
          <cell r="DI2313">
            <v>0</v>
          </cell>
          <cell r="DJ2313">
            <v>0</v>
          </cell>
          <cell r="DK2313">
            <v>0</v>
          </cell>
          <cell r="DL2313">
            <v>0</v>
          </cell>
          <cell r="DM2313">
            <v>0</v>
          </cell>
          <cell r="DN2313">
            <v>0</v>
          </cell>
          <cell r="DO2313">
            <v>0</v>
          </cell>
          <cell r="DP2313">
            <v>0</v>
          </cell>
          <cell r="DQ2313">
            <v>0</v>
          </cell>
          <cell r="DR2313">
            <v>0</v>
          </cell>
          <cell r="DS2313">
            <v>0</v>
          </cell>
          <cell r="DT2313">
            <v>0</v>
          </cell>
          <cell r="DU2313">
            <v>0</v>
          </cell>
          <cell r="DV2313">
            <v>0</v>
          </cell>
        </row>
        <row r="2314">
          <cell r="A2314" t="str">
            <v>AFP ColombiaColfondosRAfiliados Voluntarias Total</v>
          </cell>
          <cell r="B2314" t="str">
            <v>AFP Colombia</v>
          </cell>
          <cell r="C2314" t="str">
            <v>Afiliados Voluntarias Total</v>
          </cell>
          <cell r="D2314" t="str">
            <v>R</v>
          </cell>
          <cell r="E2314" t="str">
            <v>Número de personas</v>
          </cell>
          <cell r="F2314" t="str">
            <v>Contabilidad</v>
          </cell>
          <cell r="G2314" t="str">
            <v>Colfondos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36031</v>
          </cell>
          <cell r="O2314">
            <v>39498</v>
          </cell>
          <cell r="P2314">
            <v>40031</v>
          </cell>
          <cell r="Q2314">
            <v>39498</v>
          </cell>
          <cell r="R2314">
            <v>40031</v>
          </cell>
          <cell r="S2314">
            <v>39378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>
            <v>0</v>
          </cell>
          <cell r="BW2314">
            <v>0</v>
          </cell>
          <cell r="BX2314">
            <v>0</v>
          </cell>
          <cell r="BY2314">
            <v>0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>
            <v>0</v>
          </cell>
          <cell r="CE2314">
            <v>0</v>
          </cell>
          <cell r="CF2314">
            <v>0</v>
          </cell>
          <cell r="CG2314">
            <v>0</v>
          </cell>
          <cell r="CH2314">
            <v>0</v>
          </cell>
          <cell r="CI2314">
            <v>0</v>
          </cell>
          <cell r="CJ2314">
            <v>0</v>
          </cell>
          <cell r="CK2314">
            <v>0</v>
          </cell>
          <cell r="CL2314">
            <v>0</v>
          </cell>
          <cell r="CM2314">
            <v>0</v>
          </cell>
          <cell r="CN2314">
            <v>0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B2314">
            <v>0</v>
          </cell>
          <cell r="DC2314">
            <v>0</v>
          </cell>
          <cell r="DD2314">
            <v>0</v>
          </cell>
          <cell r="DE2314">
            <v>0</v>
          </cell>
          <cell r="DF2314">
            <v>0</v>
          </cell>
          <cell r="DG2314">
            <v>0</v>
          </cell>
          <cell r="DH2314">
            <v>0</v>
          </cell>
          <cell r="DI2314">
            <v>0</v>
          </cell>
          <cell r="DJ2314">
            <v>0</v>
          </cell>
          <cell r="DK2314">
            <v>0</v>
          </cell>
          <cell r="DL2314">
            <v>0</v>
          </cell>
          <cell r="DM2314">
            <v>0</v>
          </cell>
          <cell r="DN2314">
            <v>0</v>
          </cell>
          <cell r="DO2314">
            <v>0</v>
          </cell>
          <cell r="DP2314">
            <v>0</v>
          </cell>
          <cell r="DQ2314">
            <v>0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</row>
        <row r="2315">
          <cell r="A2315" t="str">
            <v>AFP ColombiaSkandiaRAfiliados Voluntarias Total</v>
          </cell>
          <cell r="B2315" t="str">
            <v>AFP Colombia</v>
          </cell>
          <cell r="C2315" t="str">
            <v>Afiliados Voluntarias Total</v>
          </cell>
          <cell r="D2315" t="str">
            <v>R</v>
          </cell>
          <cell r="E2315" t="str">
            <v>Número de personas</v>
          </cell>
          <cell r="F2315" t="str">
            <v>Contabilidad</v>
          </cell>
          <cell r="G2315" t="str">
            <v>Skandia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69896</v>
          </cell>
          <cell r="O2315">
            <v>67203</v>
          </cell>
          <cell r="P2315">
            <v>69472</v>
          </cell>
          <cell r="Q2315">
            <v>67203</v>
          </cell>
          <cell r="R2315">
            <v>69472</v>
          </cell>
          <cell r="S2315">
            <v>66965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>
            <v>0</v>
          </cell>
          <cell r="BW2315">
            <v>0</v>
          </cell>
          <cell r="BX2315">
            <v>0</v>
          </cell>
          <cell r="BY2315">
            <v>0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>
            <v>0</v>
          </cell>
          <cell r="CE2315">
            <v>0</v>
          </cell>
          <cell r="CF2315">
            <v>0</v>
          </cell>
          <cell r="CG2315">
            <v>0</v>
          </cell>
          <cell r="CH2315">
            <v>0</v>
          </cell>
          <cell r="CI2315">
            <v>0</v>
          </cell>
          <cell r="CJ2315">
            <v>0</v>
          </cell>
          <cell r="CK2315">
            <v>0</v>
          </cell>
          <cell r="CL2315">
            <v>0</v>
          </cell>
          <cell r="CM2315">
            <v>0</v>
          </cell>
          <cell r="CN2315">
            <v>0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B2315">
            <v>0</v>
          </cell>
          <cell r="DC2315">
            <v>0</v>
          </cell>
          <cell r="DD2315">
            <v>0</v>
          </cell>
          <cell r="DE2315">
            <v>0</v>
          </cell>
          <cell r="DF2315">
            <v>0</v>
          </cell>
          <cell r="DG2315">
            <v>0</v>
          </cell>
          <cell r="DH2315">
            <v>0</v>
          </cell>
          <cell r="DI2315">
            <v>0</v>
          </cell>
          <cell r="DJ2315">
            <v>0</v>
          </cell>
          <cell r="DK2315">
            <v>0</v>
          </cell>
          <cell r="DL2315">
            <v>0</v>
          </cell>
          <cell r="DM2315">
            <v>0</v>
          </cell>
          <cell r="DN2315">
            <v>0</v>
          </cell>
          <cell r="DO2315">
            <v>0</v>
          </cell>
          <cell r="DP2315">
            <v>0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</row>
        <row r="2316">
          <cell r="A2316" t="str">
            <v>AFP ColombiaSISTEMARAfiliados Voluntarias Total</v>
          </cell>
          <cell r="B2316" t="str">
            <v>AFP Colombia</v>
          </cell>
          <cell r="C2316" t="str">
            <v>Afiliados Voluntarias Total</v>
          </cell>
          <cell r="D2316" t="str">
            <v>R</v>
          </cell>
          <cell r="E2316" t="str">
            <v>Número de personas</v>
          </cell>
          <cell r="F2316" t="str">
            <v>Contabilidad</v>
          </cell>
          <cell r="G2316" t="str">
            <v>SISTEMA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400820</v>
          </cell>
          <cell r="O2316">
            <v>374365</v>
          </cell>
          <cell r="P2316">
            <v>392359</v>
          </cell>
          <cell r="Q2316">
            <v>374365</v>
          </cell>
          <cell r="R2316">
            <v>392359</v>
          </cell>
          <cell r="S2316">
            <v>372717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BV2316">
            <v>0</v>
          </cell>
          <cell r="BW2316">
            <v>0</v>
          </cell>
          <cell r="BX2316">
            <v>0</v>
          </cell>
          <cell r="BY2316">
            <v>0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>
            <v>0</v>
          </cell>
          <cell r="CE2316">
            <v>0</v>
          </cell>
          <cell r="CF2316">
            <v>0</v>
          </cell>
          <cell r="CG2316">
            <v>0</v>
          </cell>
          <cell r="CH2316">
            <v>0</v>
          </cell>
          <cell r="CI2316">
            <v>0</v>
          </cell>
          <cell r="CJ2316">
            <v>0</v>
          </cell>
          <cell r="CK2316">
            <v>0</v>
          </cell>
          <cell r="CL2316">
            <v>0</v>
          </cell>
          <cell r="CM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0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B2316">
            <v>0</v>
          </cell>
          <cell r="DC2316">
            <v>0</v>
          </cell>
          <cell r="DD2316">
            <v>0</v>
          </cell>
          <cell r="DE2316">
            <v>0</v>
          </cell>
          <cell r="DF2316">
            <v>0</v>
          </cell>
          <cell r="DG2316">
            <v>0</v>
          </cell>
          <cell r="DH2316">
            <v>0</v>
          </cell>
          <cell r="DI2316">
            <v>0</v>
          </cell>
          <cell r="DJ2316">
            <v>0</v>
          </cell>
          <cell r="DK2316">
            <v>0</v>
          </cell>
          <cell r="DL2316">
            <v>0</v>
          </cell>
          <cell r="DM2316">
            <v>0</v>
          </cell>
          <cell r="DN2316">
            <v>0</v>
          </cell>
          <cell r="DO2316">
            <v>0</v>
          </cell>
          <cell r="DP2316">
            <v>0</v>
          </cell>
          <cell r="DQ2316">
            <v>0</v>
          </cell>
          <cell r="DR2316">
            <v>0</v>
          </cell>
          <cell r="DS2316">
            <v>0</v>
          </cell>
          <cell r="DT2316">
            <v>0</v>
          </cell>
          <cell r="DU2316">
            <v>0</v>
          </cell>
          <cell r="DV2316">
            <v>0</v>
          </cell>
        </row>
        <row r="2317">
          <cell r="A2317" t="str">
            <v>AFP ColombiaParticipación de mercadoR</v>
          </cell>
          <cell r="B2317" t="str">
            <v>AFP Colombia</v>
          </cell>
          <cell r="C2317">
            <v>0</v>
          </cell>
          <cell r="D2317" t="str">
            <v>R</v>
          </cell>
          <cell r="E2317" t="str">
            <v>Número de personas</v>
          </cell>
          <cell r="F2317" t="str">
            <v>Contabilidad</v>
          </cell>
          <cell r="G2317" t="str">
            <v>Participación de mercado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  <cell r="BM2317">
            <v>0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>
            <v>0</v>
          </cell>
          <cell r="BW2317">
            <v>0</v>
          </cell>
          <cell r="BX2317">
            <v>0</v>
          </cell>
          <cell r="BY2317">
            <v>0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>
            <v>0</v>
          </cell>
          <cell r="CE2317">
            <v>0</v>
          </cell>
          <cell r="CF2317">
            <v>0</v>
          </cell>
          <cell r="CG2317">
            <v>0</v>
          </cell>
          <cell r="CH2317">
            <v>0</v>
          </cell>
          <cell r="CI2317">
            <v>0</v>
          </cell>
          <cell r="CJ2317">
            <v>0</v>
          </cell>
          <cell r="CK2317">
            <v>0</v>
          </cell>
          <cell r="CL2317">
            <v>0</v>
          </cell>
          <cell r="CM2317">
            <v>0</v>
          </cell>
          <cell r="CN2317">
            <v>0</v>
          </cell>
          <cell r="CO2317">
            <v>0</v>
          </cell>
          <cell r="CP2317">
            <v>0</v>
          </cell>
          <cell r="CQ2317">
            <v>0</v>
          </cell>
          <cell r="CR2317">
            <v>0</v>
          </cell>
          <cell r="CS2317">
            <v>0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B2317">
            <v>0</v>
          </cell>
          <cell r="DC2317">
            <v>0</v>
          </cell>
          <cell r="DD2317">
            <v>0</v>
          </cell>
          <cell r="DE2317">
            <v>0</v>
          </cell>
          <cell r="DF2317">
            <v>0</v>
          </cell>
          <cell r="DG2317">
            <v>0</v>
          </cell>
          <cell r="DH2317">
            <v>0</v>
          </cell>
          <cell r="DI2317">
            <v>0</v>
          </cell>
          <cell r="DJ2317">
            <v>0</v>
          </cell>
          <cell r="DK2317">
            <v>0</v>
          </cell>
          <cell r="DL2317">
            <v>0</v>
          </cell>
          <cell r="DM2317">
            <v>0</v>
          </cell>
          <cell r="DN2317">
            <v>0</v>
          </cell>
          <cell r="DO2317">
            <v>0</v>
          </cell>
          <cell r="DP2317">
            <v>0</v>
          </cell>
          <cell r="DQ2317">
            <v>0</v>
          </cell>
          <cell r="DR2317">
            <v>0</v>
          </cell>
          <cell r="DS2317">
            <v>0</v>
          </cell>
          <cell r="DT2317">
            <v>0</v>
          </cell>
          <cell r="DU2317">
            <v>0</v>
          </cell>
          <cell r="DV2317">
            <v>0</v>
          </cell>
        </row>
        <row r="2318">
          <cell r="A2318" t="str">
            <v>AFP ColombiaAFP INGRAfiliados Voluntarias PM</v>
          </cell>
          <cell r="B2318" t="str">
            <v>AFP Colombia</v>
          </cell>
          <cell r="C2318" t="str">
            <v>Afiliados Voluntarias PM</v>
          </cell>
          <cell r="D2318" t="str">
            <v>R</v>
          </cell>
          <cell r="E2318" t="str">
            <v>Número de personas</v>
          </cell>
          <cell r="F2318" t="str">
            <v>Contabilidad</v>
          </cell>
          <cell r="G2318" t="str">
            <v>AFP ING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5.6496681802305271E-2</v>
          </cell>
          <cell r="O2318">
            <v>5.4516314292201461E-2</v>
          </cell>
          <cell r="P2318">
            <v>5.7065085801523606E-2</v>
          </cell>
          <cell r="Q2318">
            <v>5.4516314292201461E-2</v>
          </cell>
          <cell r="R2318">
            <v>5.7065085801523606E-2</v>
          </cell>
          <cell r="S2318">
            <v>5.4459549738809877E-2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>
            <v>0</v>
          </cell>
          <cell r="BW2318">
            <v>0</v>
          </cell>
          <cell r="BX2318">
            <v>0</v>
          </cell>
          <cell r="BY2318">
            <v>0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>
            <v>0</v>
          </cell>
          <cell r="CE2318">
            <v>0</v>
          </cell>
          <cell r="CF2318">
            <v>0</v>
          </cell>
          <cell r="CG2318">
            <v>0</v>
          </cell>
          <cell r="CH2318">
            <v>0</v>
          </cell>
          <cell r="CI2318">
            <v>0</v>
          </cell>
          <cell r="CJ2318">
            <v>0</v>
          </cell>
          <cell r="CK2318">
            <v>0</v>
          </cell>
          <cell r="CL2318">
            <v>0</v>
          </cell>
          <cell r="CM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B2318">
            <v>0</v>
          </cell>
          <cell r="DC2318">
            <v>0</v>
          </cell>
          <cell r="DD2318">
            <v>0</v>
          </cell>
          <cell r="DE2318">
            <v>0</v>
          </cell>
          <cell r="DF2318">
            <v>0</v>
          </cell>
          <cell r="DG2318">
            <v>0</v>
          </cell>
          <cell r="DH2318">
            <v>0</v>
          </cell>
          <cell r="DI2318">
            <v>0</v>
          </cell>
          <cell r="DJ2318">
            <v>0</v>
          </cell>
          <cell r="DK2318">
            <v>0</v>
          </cell>
          <cell r="DL2318">
            <v>0</v>
          </cell>
          <cell r="DM2318">
            <v>0</v>
          </cell>
          <cell r="DN2318">
            <v>0</v>
          </cell>
          <cell r="DO2318">
            <v>0</v>
          </cell>
          <cell r="DP2318">
            <v>0</v>
          </cell>
          <cell r="DQ2318">
            <v>0</v>
          </cell>
          <cell r="DR2318">
            <v>0</v>
          </cell>
          <cell r="DS2318">
            <v>0</v>
          </cell>
          <cell r="DT2318">
            <v>0</v>
          </cell>
          <cell r="DU2318">
            <v>0</v>
          </cell>
          <cell r="DV2318">
            <v>0</v>
          </cell>
        </row>
        <row r="2319">
          <cell r="A2319" t="str">
            <v>AFP ColombiaPorvenirRAfiliados Voluntarias PM</v>
          </cell>
          <cell r="B2319" t="str">
            <v>AFP Colombia</v>
          </cell>
          <cell r="C2319" t="str">
            <v>Afiliados Voluntarias PM</v>
          </cell>
          <cell r="D2319" t="str">
            <v>R</v>
          </cell>
          <cell r="E2319" t="str">
            <v>Número de personas</v>
          </cell>
          <cell r="F2319" t="str">
            <v>Contabilidad</v>
          </cell>
          <cell r="G2319" t="str">
            <v>Porvenir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.23034778703657502</v>
          </cell>
          <cell r="O2319">
            <v>0.22954336008975199</v>
          </cell>
          <cell r="P2319">
            <v>0.23244273739101182</v>
          </cell>
          <cell r="Q2319">
            <v>0.22954336008975199</v>
          </cell>
          <cell r="R2319">
            <v>0.23244273739101182</v>
          </cell>
          <cell r="S2319">
            <v>0.22907728920333659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>
            <v>0</v>
          </cell>
          <cell r="BW2319">
            <v>0</v>
          </cell>
          <cell r="BX2319">
            <v>0</v>
          </cell>
          <cell r="BY2319">
            <v>0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>
            <v>0</v>
          </cell>
          <cell r="CE2319">
            <v>0</v>
          </cell>
          <cell r="CF2319">
            <v>0</v>
          </cell>
          <cell r="CG2319">
            <v>0</v>
          </cell>
          <cell r="CH2319">
            <v>0</v>
          </cell>
          <cell r="CI2319">
            <v>0</v>
          </cell>
          <cell r="CJ2319">
            <v>0</v>
          </cell>
          <cell r="CK2319">
            <v>0</v>
          </cell>
          <cell r="CL2319">
            <v>0</v>
          </cell>
          <cell r="CM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B2319">
            <v>0</v>
          </cell>
          <cell r="DC2319">
            <v>0</v>
          </cell>
          <cell r="DD2319">
            <v>0</v>
          </cell>
          <cell r="DE2319">
            <v>0</v>
          </cell>
          <cell r="DF2319">
            <v>0</v>
          </cell>
          <cell r="DG2319">
            <v>0</v>
          </cell>
          <cell r="DH2319">
            <v>0</v>
          </cell>
          <cell r="DI2319">
            <v>0</v>
          </cell>
          <cell r="DJ2319">
            <v>0</v>
          </cell>
          <cell r="DK2319">
            <v>0</v>
          </cell>
          <cell r="DL2319">
            <v>0</v>
          </cell>
          <cell r="DM2319">
            <v>0</v>
          </cell>
          <cell r="DN2319">
            <v>0</v>
          </cell>
          <cell r="DO2319">
            <v>0</v>
          </cell>
          <cell r="DP2319">
            <v>0</v>
          </cell>
          <cell r="DQ2319">
            <v>0</v>
          </cell>
          <cell r="DR2319">
            <v>0</v>
          </cell>
          <cell r="DS2319">
            <v>0</v>
          </cell>
          <cell r="DT2319">
            <v>0</v>
          </cell>
          <cell r="DU2319">
            <v>0</v>
          </cell>
          <cell r="DV2319">
            <v>0</v>
          </cell>
        </row>
        <row r="2320">
          <cell r="A2320" t="str">
            <v>AFP ColombiaProtecciónRAfiliados Voluntarias PM</v>
          </cell>
          <cell r="B2320" t="str">
            <v>AFP Colombia</v>
          </cell>
          <cell r="C2320" t="str">
            <v>Afiliados Voluntarias PM</v>
          </cell>
          <cell r="D2320" t="str">
            <v>R</v>
          </cell>
          <cell r="E2320" t="str">
            <v>Número de personas</v>
          </cell>
          <cell r="F2320" t="str">
            <v>Contabilidad</v>
          </cell>
          <cell r="G2320" t="str">
            <v>Protección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.34135771668080434</v>
          </cell>
          <cell r="O2320">
            <v>0.30780121004901634</v>
          </cell>
          <cell r="P2320">
            <v>0.32100703692281812</v>
          </cell>
          <cell r="Q2320">
            <v>0.30780121004901634</v>
          </cell>
          <cell r="R2320">
            <v>0.32100703692281812</v>
          </cell>
          <cell r="S2320">
            <v>0.30749871886712976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BV2320">
            <v>0</v>
          </cell>
          <cell r="BW2320">
            <v>0</v>
          </cell>
          <cell r="BX2320">
            <v>0</v>
          </cell>
          <cell r="BY2320">
            <v>0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>
            <v>0</v>
          </cell>
          <cell r="CE2320">
            <v>0</v>
          </cell>
          <cell r="CF2320">
            <v>0</v>
          </cell>
          <cell r="CG2320">
            <v>0</v>
          </cell>
          <cell r="CH2320">
            <v>0</v>
          </cell>
          <cell r="CI2320">
            <v>0</v>
          </cell>
          <cell r="CJ2320">
            <v>0</v>
          </cell>
          <cell r="CK2320">
            <v>0</v>
          </cell>
          <cell r="CL2320">
            <v>0</v>
          </cell>
          <cell r="CM2320">
            <v>0</v>
          </cell>
          <cell r="CN2320">
            <v>0</v>
          </cell>
          <cell r="CO2320">
            <v>0</v>
          </cell>
          <cell r="CP2320">
            <v>0</v>
          </cell>
          <cell r="CQ2320">
            <v>0</v>
          </cell>
          <cell r="CR2320">
            <v>0</v>
          </cell>
          <cell r="CS2320">
            <v>0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B2320">
            <v>0</v>
          </cell>
          <cell r="DC2320">
            <v>0</v>
          </cell>
          <cell r="DD2320">
            <v>0</v>
          </cell>
          <cell r="DE2320">
            <v>0</v>
          </cell>
          <cell r="DF2320">
            <v>0</v>
          </cell>
          <cell r="DG2320">
            <v>0</v>
          </cell>
          <cell r="DH2320">
            <v>0</v>
          </cell>
          <cell r="DI2320">
            <v>0</v>
          </cell>
          <cell r="DJ2320">
            <v>0</v>
          </cell>
          <cell r="DK2320">
            <v>0</v>
          </cell>
          <cell r="DL2320">
            <v>0</v>
          </cell>
          <cell r="DM2320">
            <v>0</v>
          </cell>
          <cell r="DN2320">
            <v>0</v>
          </cell>
          <cell r="DO2320">
            <v>0</v>
          </cell>
          <cell r="DP2320">
            <v>0</v>
          </cell>
          <cell r="DQ2320">
            <v>0</v>
          </cell>
          <cell r="DR2320">
            <v>0</v>
          </cell>
          <cell r="DS2320">
            <v>0</v>
          </cell>
          <cell r="DT2320">
            <v>0</v>
          </cell>
          <cell r="DU2320">
            <v>0</v>
          </cell>
          <cell r="DV2320">
            <v>0</v>
          </cell>
        </row>
        <row r="2321">
          <cell r="A2321" t="str">
            <v>AFP ColombiaHorizonteRAfiliados Voluntarias PM</v>
          </cell>
          <cell r="B2321" t="str">
            <v>AFP Colombia</v>
          </cell>
          <cell r="C2321" t="str">
            <v>Afiliados Voluntarias PM</v>
          </cell>
          <cell r="D2321" t="str">
            <v>R</v>
          </cell>
          <cell r="E2321" t="str">
            <v>Número de personas</v>
          </cell>
          <cell r="F2321" t="str">
            <v>Contabilidad</v>
          </cell>
          <cell r="G2321" t="str">
            <v>Horizonte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.1075220797365401</v>
          </cell>
          <cell r="O2321">
            <v>0.12312048401960653</v>
          </cell>
          <cell r="P2321">
            <v>0.11039634620334948</v>
          </cell>
          <cell r="Q2321">
            <v>0.12312048401960653</v>
          </cell>
          <cell r="R2321">
            <v>0.11039634620334948</v>
          </cell>
          <cell r="S2321">
            <v>0.12364609073372022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BV2321">
            <v>0</v>
          </cell>
          <cell r="BW2321">
            <v>0</v>
          </cell>
          <cell r="BX2321">
            <v>0</v>
          </cell>
          <cell r="BY2321">
            <v>0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>
            <v>0</v>
          </cell>
          <cell r="CE2321">
            <v>0</v>
          </cell>
          <cell r="CF2321">
            <v>0</v>
          </cell>
          <cell r="CG2321">
            <v>0</v>
          </cell>
          <cell r="CH2321">
            <v>0</v>
          </cell>
          <cell r="CI2321">
            <v>0</v>
          </cell>
          <cell r="CJ2321">
            <v>0</v>
          </cell>
          <cell r="CK2321">
            <v>0</v>
          </cell>
          <cell r="CL2321">
            <v>0</v>
          </cell>
          <cell r="CM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B2321">
            <v>0</v>
          </cell>
          <cell r="DC2321">
            <v>0</v>
          </cell>
          <cell r="DD2321">
            <v>0</v>
          </cell>
          <cell r="DE2321">
            <v>0</v>
          </cell>
          <cell r="DF2321">
            <v>0</v>
          </cell>
          <cell r="DG2321">
            <v>0</v>
          </cell>
          <cell r="DH2321">
            <v>0</v>
          </cell>
          <cell r="DI2321">
            <v>0</v>
          </cell>
          <cell r="DJ2321">
            <v>0</v>
          </cell>
          <cell r="DK2321">
            <v>0</v>
          </cell>
          <cell r="DL2321">
            <v>0</v>
          </cell>
          <cell r="DM2321">
            <v>0</v>
          </cell>
          <cell r="DN2321">
            <v>0</v>
          </cell>
          <cell r="DO2321">
            <v>0</v>
          </cell>
          <cell r="DP2321">
            <v>0</v>
          </cell>
          <cell r="DQ2321">
            <v>0</v>
          </cell>
          <cell r="DR2321">
            <v>0</v>
          </cell>
          <cell r="DS2321">
            <v>0</v>
          </cell>
          <cell r="DT2321">
            <v>0</v>
          </cell>
          <cell r="DU2321">
            <v>0</v>
          </cell>
          <cell r="DV2321">
            <v>0</v>
          </cell>
        </row>
        <row r="2322">
          <cell r="A2322" t="str">
            <v>AFP ColombiaColfondosRAfiliados Voluntarias PM</v>
          </cell>
          <cell r="B2322" t="str">
            <v>AFP Colombia</v>
          </cell>
          <cell r="C2322" t="str">
            <v>Afiliados Voluntarias PM</v>
          </cell>
          <cell r="D2322" t="str">
            <v>R</v>
          </cell>
          <cell r="E2322" t="str">
            <v>Número de personas</v>
          </cell>
          <cell r="F2322" t="str">
            <v>Contabilidad</v>
          </cell>
          <cell r="G2322" t="str">
            <v>Colfondos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8.9893218901252431E-2</v>
          </cell>
          <cell r="O2322">
            <v>0.10550665794077972</v>
          </cell>
          <cell r="P2322">
            <v>0.1020264604609554</v>
          </cell>
          <cell r="Q2322">
            <v>0.10550665794077972</v>
          </cell>
          <cell r="R2322">
            <v>0.1020264604609554</v>
          </cell>
          <cell r="S2322">
            <v>0.10565120453319811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BV2322">
            <v>0</v>
          </cell>
          <cell r="BW2322">
            <v>0</v>
          </cell>
          <cell r="BX2322">
            <v>0</v>
          </cell>
          <cell r="BY2322">
            <v>0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>
            <v>0</v>
          </cell>
          <cell r="CE2322">
            <v>0</v>
          </cell>
          <cell r="CF2322">
            <v>0</v>
          </cell>
          <cell r="CG2322">
            <v>0</v>
          </cell>
          <cell r="CH2322">
            <v>0</v>
          </cell>
          <cell r="CI2322">
            <v>0</v>
          </cell>
          <cell r="CJ2322">
            <v>0</v>
          </cell>
          <cell r="CK2322">
            <v>0</v>
          </cell>
          <cell r="CL2322">
            <v>0</v>
          </cell>
          <cell r="CM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B2322">
            <v>0</v>
          </cell>
          <cell r="DC2322">
            <v>0</v>
          </cell>
          <cell r="DD2322">
            <v>0</v>
          </cell>
          <cell r="DE2322">
            <v>0</v>
          </cell>
          <cell r="DF2322">
            <v>0</v>
          </cell>
          <cell r="DG2322">
            <v>0</v>
          </cell>
          <cell r="DH2322">
            <v>0</v>
          </cell>
          <cell r="DI2322">
            <v>0</v>
          </cell>
          <cell r="DJ2322">
            <v>0</v>
          </cell>
          <cell r="DK2322">
            <v>0</v>
          </cell>
          <cell r="DL2322">
            <v>0</v>
          </cell>
          <cell r="DM2322">
            <v>0</v>
          </cell>
          <cell r="DN2322">
            <v>0</v>
          </cell>
          <cell r="DO2322">
            <v>0</v>
          </cell>
          <cell r="DP2322">
            <v>0</v>
          </cell>
          <cell r="DQ2322">
            <v>0</v>
          </cell>
          <cell r="DR2322">
            <v>0</v>
          </cell>
          <cell r="DS2322">
            <v>0</v>
          </cell>
          <cell r="DT2322">
            <v>0</v>
          </cell>
          <cell r="DU2322">
            <v>0</v>
          </cell>
          <cell r="DV2322">
            <v>0</v>
          </cell>
        </row>
        <row r="2323">
          <cell r="A2323" t="str">
            <v>AFP ColombiaSkandiaRAfiliados Voluntarias PM</v>
          </cell>
          <cell r="B2323" t="str">
            <v>AFP Colombia</v>
          </cell>
          <cell r="C2323" t="str">
            <v>Afiliados Voluntarias PM</v>
          </cell>
          <cell r="D2323" t="str">
            <v>R</v>
          </cell>
          <cell r="E2323" t="str">
            <v>Número de personas</v>
          </cell>
          <cell r="F2323" t="str">
            <v>Contabilidad</v>
          </cell>
          <cell r="G2323" t="str">
            <v>Skandia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.17438251584252282</v>
          </cell>
          <cell r="O2323">
            <v>0.17951197360864396</v>
          </cell>
          <cell r="P2323">
            <v>0.17706233322034157</v>
          </cell>
          <cell r="Q2323">
            <v>0.17951197360864396</v>
          </cell>
          <cell r="R2323">
            <v>0.17706233322034157</v>
          </cell>
          <cell r="S2323">
            <v>0.17966714692380545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BV2323">
            <v>0</v>
          </cell>
          <cell r="BW2323">
            <v>0</v>
          </cell>
          <cell r="BX2323">
            <v>0</v>
          </cell>
          <cell r="BY2323">
            <v>0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>
            <v>0</v>
          </cell>
          <cell r="CE2323">
            <v>0</v>
          </cell>
          <cell r="CF2323">
            <v>0</v>
          </cell>
          <cell r="CG2323">
            <v>0</v>
          </cell>
          <cell r="CH2323">
            <v>0</v>
          </cell>
          <cell r="CI2323">
            <v>0</v>
          </cell>
          <cell r="CJ2323">
            <v>0</v>
          </cell>
          <cell r="CK2323">
            <v>0</v>
          </cell>
          <cell r="CL2323">
            <v>0</v>
          </cell>
          <cell r="CM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B2323">
            <v>0</v>
          </cell>
          <cell r="DC2323">
            <v>0</v>
          </cell>
          <cell r="DD2323">
            <v>0</v>
          </cell>
          <cell r="DE2323">
            <v>0</v>
          </cell>
          <cell r="DF2323">
            <v>0</v>
          </cell>
          <cell r="DG2323">
            <v>0</v>
          </cell>
          <cell r="DH2323">
            <v>0</v>
          </cell>
          <cell r="DI2323">
            <v>0</v>
          </cell>
          <cell r="DJ2323">
            <v>0</v>
          </cell>
          <cell r="DK2323">
            <v>0</v>
          </cell>
          <cell r="DL2323">
            <v>0</v>
          </cell>
          <cell r="DM2323">
            <v>0</v>
          </cell>
          <cell r="DN2323">
            <v>0</v>
          </cell>
          <cell r="DO2323">
            <v>0</v>
          </cell>
          <cell r="DP2323">
            <v>0</v>
          </cell>
          <cell r="DQ2323">
            <v>0</v>
          </cell>
          <cell r="DR2323">
            <v>0</v>
          </cell>
          <cell r="DS2323">
            <v>0</v>
          </cell>
          <cell r="DT2323">
            <v>0</v>
          </cell>
          <cell r="DU2323">
            <v>0</v>
          </cell>
          <cell r="DV2323">
            <v>0</v>
          </cell>
        </row>
        <row r="2324">
          <cell r="A2324" t="str">
            <v>AFP ColombiaSISTEMARAfiliados Voluntarias PM</v>
          </cell>
          <cell r="B2324" t="str">
            <v>AFP Colombia</v>
          </cell>
          <cell r="C2324" t="str">
            <v>Afiliados Voluntarias PM</v>
          </cell>
          <cell r="D2324" t="str">
            <v>R</v>
          </cell>
          <cell r="E2324" t="str">
            <v>Número de personas</v>
          </cell>
          <cell r="F2324" t="str">
            <v>Contabilidad</v>
          </cell>
          <cell r="G2324" t="str">
            <v>SISTEMA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1</v>
          </cell>
          <cell r="O2324">
            <v>1</v>
          </cell>
          <cell r="P2324">
            <v>1</v>
          </cell>
          <cell r="Q2324">
            <v>1</v>
          </cell>
          <cell r="R2324">
            <v>1</v>
          </cell>
          <cell r="S2324">
            <v>1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BV2324">
            <v>0</v>
          </cell>
          <cell r="BW2324">
            <v>0</v>
          </cell>
          <cell r="BX2324">
            <v>0</v>
          </cell>
          <cell r="BY2324">
            <v>0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>
            <v>0</v>
          </cell>
          <cell r="CE2324">
            <v>0</v>
          </cell>
          <cell r="CF2324">
            <v>0</v>
          </cell>
          <cell r="CG2324">
            <v>0</v>
          </cell>
          <cell r="CH2324">
            <v>0</v>
          </cell>
          <cell r="CI2324">
            <v>0</v>
          </cell>
          <cell r="CJ2324">
            <v>0</v>
          </cell>
          <cell r="CK2324">
            <v>0</v>
          </cell>
          <cell r="CL2324">
            <v>0</v>
          </cell>
          <cell r="CM2324">
            <v>0</v>
          </cell>
          <cell r="CN2324">
            <v>0</v>
          </cell>
          <cell r="CO2324">
            <v>0</v>
          </cell>
          <cell r="CP2324">
            <v>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B2324">
            <v>0</v>
          </cell>
          <cell r="DC2324">
            <v>0</v>
          </cell>
          <cell r="DD2324">
            <v>0</v>
          </cell>
          <cell r="DE2324">
            <v>0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>
            <v>0</v>
          </cell>
          <cell r="DL2324">
            <v>0</v>
          </cell>
          <cell r="DM2324">
            <v>0</v>
          </cell>
          <cell r="DN2324">
            <v>0</v>
          </cell>
          <cell r="DO2324">
            <v>0</v>
          </cell>
          <cell r="DP2324">
            <v>0</v>
          </cell>
          <cell r="DQ2324">
            <v>0</v>
          </cell>
          <cell r="DR2324">
            <v>0</v>
          </cell>
          <cell r="DS2324">
            <v>0</v>
          </cell>
          <cell r="DT2324">
            <v>0</v>
          </cell>
          <cell r="DU2324">
            <v>0</v>
          </cell>
          <cell r="DV2324">
            <v>0</v>
          </cell>
        </row>
        <row r="2325">
          <cell r="A2325">
            <v>0</v>
          </cell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 t="str">
            <v>Evolución del recaudo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BV2325">
            <v>0</v>
          </cell>
          <cell r="BW2325">
            <v>0</v>
          </cell>
          <cell r="BX2325">
            <v>0</v>
          </cell>
          <cell r="BY2325">
            <v>0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>
            <v>0</v>
          </cell>
          <cell r="CE2325">
            <v>0</v>
          </cell>
          <cell r="CF2325">
            <v>0</v>
          </cell>
          <cell r="CG2325">
            <v>0</v>
          </cell>
          <cell r="CH2325">
            <v>0</v>
          </cell>
          <cell r="CI2325">
            <v>0</v>
          </cell>
          <cell r="CJ2325">
            <v>0</v>
          </cell>
          <cell r="CK2325">
            <v>0</v>
          </cell>
          <cell r="CL2325">
            <v>0</v>
          </cell>
          <cell r="CM2325">
            <v>0</v>
          </cell>
          <cell r="CN2325">
            <v>0</v>
          </cell>
          <cell r="CO2325">
            <v>0</v>
          </cell>
          <cell r="CP2325">
            <v>0</v>
          </cell>
          <cell r="CQ2325">
            <v>0</v>
          </cell>
          <cell r="CR2325">
            <v>0</v>
          </cell>
          <cell r="CS2325">
            <v>0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B2325">
            <v>0</v>
          </cell>
          <cell r="DC2325">
            <v>0</v>
          </cell>
          <cell r="DD2325">
            <v>0</v>
          </cell>
          <cell r="DE2325">
            <v>0</v>
          </cell>
          <cell r="DF2325">
            <v>0</v>
          </cell>
          <cell r="DG2325">
            <v>0</v>
          </cell>
          <cell r="DH2325">
            <v>0</v>
          </cell>
          <cell r="DI2325">
            <v>0</v>
          </cell>
          <cell r="DJ2325">
            <v>0</v>
          </cell>
          <cell r="DK2325">
            <v>0</v>
          </cell>
          <cell r="DL2325">
            <v>0</v>
          </cell>
          <cell r="DM2325">
            <v>0</v>
          </cell>
          <cell r="DN2325">
            <v>0</v>
          </cell>
          <cell r="DO2325">
            <v>0</v>
          </cell>
          <cell r="DP2325">
            <v>0</v>
          </cell>
          <cell r="DQ2325">
            <v>0</v>
          </cell>
          <cell r="DR2325">
            <v>0</v>
          </cell>
          <cell r="DS2325">
            <v>0</v>
          </cell>
          <cell r="DT2325">
            <v>0</v>
          </cell>
          <cell r="DU2325">
            <v>0</v>
          </cell>
          <cell r="DV2325">
            <v>0</v>
          </cell>
        </row>
        <row r="2326">
          <cell r="A2326">
            <v>0</v>
          </cell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 t="str">
            <v>Pensiones Obligatorias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BV2326">
            <v>0</v>
          </cell>
          <cell r="BW2326">
            <v>0</v>
          </cell>
          <cell r="BX2326">
            <v>0</v>
          </cell>
          <cell r="BY2326">
            <v>0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>
            <v>0</v>
          </cell>
          <cell r="CE2326">
            <v>0</v>
          </cell>
          <cell r="CF2326">
            <v>0</v>
          </cell>
          <cell r="CG2326">
            <v>0</v>
          </cell>
          <cell r="CH2326">
            <v>0</v>
          </cell>
          <cell r="CI2326">
            <v>0</v>
          </cell>
          <cell r="CJ2326">
            <v>0</v>
          </cell>
          <cell r="CK2326">
            <v>0</v>
          </cell>
          <cell r="CL2326">
            <v>0</v>
          </cell>
          <cell r="CM2326">
            <v>0</v>
          </cell>
          <cell r="CN2326">
            <v>0</v>
          </cell>
          <cell r="CO2326">
            <v>0</v>
          </cell>
          <cell r="CP2326">
            <v>0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B2326">
            <v>0</v>
          </cell>
          <cell r="DC2326">
            <v>0</v>
          </cell>
          <cell r="DD2326">
            <v>0</v>
          </cell>
          <cell r="DE2326">
            <v>0</v>
          </cell>
          <cell r="DF2326">
            <v>0</v>
          </cell>
          <cell r="DG2326">
            <v>0</v>
          </cell>
          <cell r="DH2326">
            <v>0</v>
          </cell>
          <cell r="DI2326">
            <v>0</v>
          </cell>
          <cell r="DJ2326">
            <v>0</v>
          </cell>
          <cell r="DK2326">
            <v>0</v>
          </cell>
          <cell r="DL2326">
            <v>0</v>
          </cell>
          <cell r="DM2326">
            <v>0</v>
          </cell>
          <cell r="DN2326">
            <v>0</v>
          </cell>
          <cell r="DO2326">
            <v>0</v>
          </cell>
          <cell r="DP2326">
            <v>0</v>
          </cell>
          <cell r="DQ2326">
            <v>0</v>
          </cell>
          <cell r="DR2326">
            <v>0</v>
          </cell>
          <cell r="DS2326">
            <v>0</v>
          </cell>
          <cell r="DT2326">
            <v>0</v>
          </cell>
          <cell r="DU2326">
            <v>0</v>
          </cell>
          <cell r="DV2326">
            <v>0</v>
          </cell>
        </row>
        <row r="2327">
          <cell r="A2327" t="str">
            <v>AFP ColombiaFondo 1 (Conservador)R</v>
          </cell>
          <cell r="B2327" t="str">
            <v>AFP Colombia</v>
          </cell>
          <cell r="C2327">
            <v>0</v>
          </cell>
          <cell r="D2327" t="str">
            <v>R</v>
          </cell>
          <cell r="E2327" t="str">
            <v>Millones USD</v>
          </cell>
          <cell r="F2327" t="str">
            <v>Contabilidad</v>
          </cell>
          <cell r="G2327" t="str">
            <v>Fondo 1 (Conservador)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  <cell r="BM2327">
            <v>0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>
            <v>0</v>
          </cell>
          <cell r="BW2327">
            <v>0</v>
          </cell>
          <cell r="BX2327">
            <v>0</v>
          </cell>
          <cell r="BY2327">
            <v>0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>
            <v>0</v>
          </cell>
          <cell r="CE2327">
            <v>0</v>
          </cell>
          <cell r="CF2327">
            <v>0</v>
          </cell>
          <cell r="CG2327">
            <v>0</v>
          </cell>
          <cell r="CH2327">
            <v>0</v>
          </cell>
          <cell r="CI2327">
            <v>0</v>
          </cell>
          <cell r="CJ2327">
            <v>0</v>
          </cell>
          <cell r="CK2327">
            <v>0</v>
          </cell>
          <cell r="CL2327">
            <v>0</v>
          </cell>
          <cell r="CM2327">
            <v>0</v>
          </cell>
          <cell r="CN2327">
            <v>0</v>
          </cell>
          <cell r="CO2327">
            <v>0</v>
          </cell>
          <cell r="CP2327">
            <v>0</v>
          </cell>
          <cell r="CQ2327">
            <v>0</v>
          </cell>
          <cell r="CR2327">
            <v>0</v>
          </cell>
          <cell r="CS2327">
            <v>0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B2327">
            <v>0</v>
          </cell>
          <cell r="DC2327">
            <v>0</v>
          </cell>
          <cell r="DD2327">
            <v>0</v>
          </cell>
          <cell r="DE2327">
            <v>0</v>
          </cell>
          <cell r="DF2327">
            <v>0</v>
          </cell>
          <cell r="DG2327">
            <v>0</v>
          </cell>
          <cell r="DH2327">
            <v>0</v>
          </cell>
          <cell r="DI2327">
            <v>0</v>
          </cell>
          <cell r="DJ2327">
            <v>0</v>
          </cell>
          <cell r="DK2327">
            <v>0</v>
          </cell>
          <cell r="DL2327">
            <v>0</v>
          </cell>
          <cell r="DM2327">
            <v>0</v>
          </cell>
          <cell r="DN2327">
            <v>0</v>
          </cell>
          <cell r="DO2327">
            <v>0</v>
          </cell>
          <cell r="DP2327">
            <v>0</v>
          </cell>
          <cell r="DQ2327">
            <v>0</v>
          </cell>
          <cell r="DR2327">
            <v>0</v>
          </cell>
          <cell r="DS2327">
            <v>0</v>
          </cell>
          <cell r="DT2327">
            <v>0</v>
          </cell>
          <cell r="DU2327">
            <v>0</v>
          </cell>
          <cell r="DV2327">
            <v>0</v>
          </cell>
        </row>
        <row r="2328">
          <cell r="A2328" t="str">
            <v>AFP ColombiaCrecimiento recaudoR</v>
          </cell>
          <cell r="B2328" t="str">
            <v>AFP Colombia</v>
          </cell>
          <cell r="C2328">
            <v>0</v>
          </cell>
          <cell r="D2328" t="str">
            <v>R</v>
          </cell>
          <cell r="E2328">
            <v>0</v>
          </cell>
          <cell r="F2328" t="str">
            <v>Contabilidad</v>
          </cell>
          <cell r="G2328" t="str">
            <v>Crecimiento recaudo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 t="e">
            <v>#DIV/0!</v>
          </cell>
          <cell r="Q2328">
            <v>0</v>
          </cell>
          <cell r="R2328" t="e">
            <v>#DIV/0!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0</v>
          </cell>
          <cell r="BS2328">
            <v>0</v>
          </cell>
          <cell r="BT2328">
            <v>0</v>
          </cell>
          <cell r="BU2328">
            <v>0</v>
          </cell>
          <cell r="BV2328">
            <v>0</v>
          </cell>
          <cell r="BW2328">
            <v>0</v>
          </cell>
          <cell r="BX2328">
            <v>0</v>
          </cell>
          <cell r="BY2328">
            <v>0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>
            <v>0</v>
          </cell>
          <cell r="CE2328">
            <v>0</v>
          </cell>
          <cell r="CF2328">
            <v>0</v>
          </cell>
          <cell r="CG2328">
            <v>0</v>
          </cell>
          <cell r="CH2328">
            <v>0</v>
          </cell>
          <cell r="CI2328">
            <v>0</v>
          </cell>
          <cell r="CJ2328">
            <v>0</v>
          </cell>
          <cell r="CK2328">
            <v>0</v>
          </cell>
          <cell r="CL2328">
            <v>0</v>
          </cell>
          <cell r="CM2328">
            <v>0</v>
          </cell>
          <cell r="CN2328">
            <v>0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0</v>
          </cell>
          <cell r="CY2328">
            <v>0</v>
          </cell>
          <cell r="CZ2328">
            <v>0</v>
          </cell>
          <cell r="DA2328">
            <v>0</v>
          </cell>
          <cell r="DB2328">
            <v>0</v>
          </cell>
          <cell r="DC2328">
            <v>0</v>
          </cell>
          <cell r="DD2328">
            <v>0</v>
          </cell>
          <cell r="DE2328">
            <v>0</v>
          </cell>
          <cell r="DF2328">
            <v>0</v>
          </cell>
          <cell r="DG2328">
            <v>0</v>
          </cell>
          <cell r="DH2328">
            <v>0</v>
          </cell>
          <cell r="DI2328">
            <v>0</v>
          </cell>
          <cell r="DJ2328">
            <v>0</v>
          </cell>
          <cell r="DK2328">
            <v>0</v>
          </cell>
          <cell r="DL2328">
            <v>0</v>
          </cell>
          <cell r="DM2328">
            <v>0</v>
          </cell>
          <cell r="DN2328">
            <v>0</v>
          </cell>
          <cell r="DO2328">
            <v>0</v>
          </cell>
          <cell r="DP2328">
            <v>0</v>
          </cell>
          <cell r="DQ2328">
            <v>0</v>
          </cell>
          <cell r="DR2328">
            <v>0</v>
          </cell>
          <cell r="DS2328">
            <v>0</v>
          </cell>
          <cell r="DT2328">
            <v>0</v>
          </cell>
          <cell r="DU2328">
            <v>0</v>
          </cell>
          <cell r="DV2328">
            <v>0</v>
          </cell>
        </row>
        <row r="2329">
          <cell r="A2329" t="str">
            <v>AFP ColombiaFondo 2 (Moderado)R</v>
          </cell>
          <cell r="B2329" t="str">
            <v>AFP Colombia</v>
          </cell>
          <cell r="C2329">
            <v>0</v>
          </cell>
          <cell r="D2329" t="str">
            <v>R</v>
          </cell>
          <cell r="E2329" t="str">
            <v>Millones USD</v>
          </cell>
          <cell r="F2329" t="str">
            <v>Contabilidad</v>
          </cell>
          <cell r="G2329" t="str">
            <v>Fondo 2 (Moderado)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289621020.08971006</v>
          </cell>
          <cell r="O2329">
            <v>248450380.01070997</v>
          </cell>
          <cell r="P2329">
            <v>140260020.75240004</v>
          </cell>
          <cell r="Q2329">
            <v>116407243.49767996</v>
          </cell>
          <cell r="R2329">
            <v>1555009499.0767896</v>
          </cell>
          <cell r="S2329">
            <v>1543492050.8296163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BV2329">
            <v>0</v>
          </cell>
          <cell r="BW2329">
            <v>0</v>
          </cell>
          <cell r="BX2329">
            <v>0</v>
          </cell>
          <cell r="BY2329">
            <v>0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>
            <v>0</v>
          </cell>
          <cell r="CE2329">
            <v>0</v>
          </cell>
          <cell r="CF2329">
            <v>0</v>
          </cell>
          <cell r="CG2329">
            <v>0</v>
          </cell>
          <cell r="CH2329">
            <v>0</v>
          </cell>
          <cell r="CI2329">
            <v>0</v>
          </cell>
          <cell r="CJ2329">
            <v>0</v>
          </cell>
          <cell r="CK2329">
            <v>0</v>
          </cell>
          <cell r="CL2329">
            <v>0</v>
          </cell>
          <cell r="CM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B2329">
            <v>0</v>
          </cell>
          <cell r="DC2329">
            <v>0</v>
          </cell>
          <cell r="DD2329">
            <v>0</v>
          </cell>
          <cell r="DE2329">
            <v>0</v>
          </cell>
          <cell r="DF2329">
            <v>0</v>
          </cell>
          <cell r="DG2329">
            <v>0</v>
          </cell>
          <cell r="DH2329">
            <v>0</v>
          </cell>
          <cell r="DI2329">
            <v>0</v>
          </cell>
          <cell r="DJ2329">
            <v>0</v>
          </cell>
          <cell r="DK2329">
            <v>0</v>
          </cell>
          <cell r="DL2329">
            <v>0</v>
          </cell>
          <cell r="DM2329">
            <v>0</v>
          </cell>
          <cell r="DN2329">
            <v>0</v>
          </cell>
          <cell r="DO2329">
            <v>0</v>
          </cell>
          <cell r="DP2329">
            <v>0</v>
          </cell>
          <cell r="DQ2329">
            <v>0</v>
          </cell>
          <cell r="DR2329">
            <v>0</v>
          </cell>
          <cell r="DS2329">
            <v>0</v>
          </cell>
          <cell r="DT2329">
            <v>0</v>
          </cell>
          <cell r="DU2329">
            <v>0</v>
          </cell>
          <cell r="DV2329">
            <v>0</v>
          </cell>
        </row>
        <row r="2330">
          <cell r="A2330" t="str">
            <v>AFP ColombiaCrecimiento recaudoR</v>
          </cell>
          <cell r="B2330" t="str">
            <v>AFP Colombia</v>
          </cell>
          <cell r="C2330">
            <v>0</v>
          </cell>
          <cell r="D2330" t="str">
            <v>R</v>
          </cell>
          <cell r="E2330">
            <v>0</v>
          </cell>
          <cell r="F2330" t="str">
            <v>Contabilidad</v>
          </cell>
          <cell r="G2330" t="str">
            <v>Crecimiento recaudo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.16570970862361056</v>
          </cell>
          <cell r="O2330">
            <v>0.77135564844452409</v>
          </cell>
          <cell r="P2330">
            <v>0.20490801549815463</v>
          </cell>
          <cell r="Q2330">
            <v>0</v>
          </cell>
          <cell r="R2330">
            <v>7.4619420559909333E-3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BV2330">
            <v>0</v>
          </cell>
          <cell r="BW2330">
            <v>0</v>
          </cell>
          <cell r="BX2330">
            <v>0</v>
          </cell>
          <cell r="BY2330">
            <v>0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>
            <v>0</v>
          </cell>
          <cell r="CE2330">
            <v>0</v>
          </cell>
          <cell r="CF2330">
            <v>0</v>
          </cell>
          <cell r="CG2330">
            <v>0</v>
          </cell>
          <cell r="CH2330">
            <v>0</v>
          </cell>
          <cell r="CI2330">
            <v>0</v>
          </cell>
          <cell r="CJ2330">
            <v>0</v>
          </cell>
          <cell r="CK2330">
            <v>0</v>
          </cell>
          <cell r="CL2330">
            <v>0</v>
          </cell>
          <cell r="CM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B2330">
            <v>0</v>
          </cell>
          <cell r="DC2330">
            <v>0</v>
          </cell>
          <cell r="DD2330">
            <v>0</v>
          </cell>
          <cell r="DE2330">
            <v>0</v>
          </cell>
          <cell r="DF2330">
            <v>0</v>
          </cell>
          <cell r="DG2330">
            <v>0</v>
          </cell>
          <cell r="DH2330">
            <v>0</v>
          </cell>
          <cell r="DI2330">
            <v>0</v>
          </cell>
          <cell r="DJ2330">
            <v>0</v>
          </cell>
          <cell r="DK2330">
            <v>0</v>
          </cell>
          <cell r="DL2330">
            <v>0</v>
          </cell>
          <cell r="DM2330">
            <v>0</v>
          </cell>
          <cell r="DN2330">
            <v>0</v>
          </cell>
          <cell r="DO2330">
            <v>0</v>
          </cell>
          <cell r="DP2330">
            <v>0</v>
          </cell>
          <cell r="DQ2330">
            <v>0</v>
          </cell>
          <cell r="DR2330">
            <v>0</v>
          </cell>
          <cell r="DS2330">
            <v>0</v>
          </cell>
          <cell r="DT2330">
            <v>0</v>
          </cell>
          <cell r="DU2330">
            <v>0</v>
          </cell>
          <cell r="DV2330">
            <v>0</v>
          </cell>
        </row>
        <row r="2331">
          <cell r="A2331" t="str">
            <v>AFP ColombiaFondo 3 (Mayor Riesgo)R</v>
          </cell>
          <cell r="B2331" t="str">
            <v>AFP Colombia</v>
          </cell>
          <cell r="C2331">
            <v>0</v>
          </cell>
          <cell r="D2331" t="str">
            <v>R</v>
          </cell>
          <cell r="E2331" t="str">
            <v>Millones USD</v>
          </cell>
          <cell r="F2331" t="str">
            <v>Contabilidad</v>
          </cell>
          <cell r="G2331" t="str">
            <v>Fondo 3 (Mayor Riesgo)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  <cell r="BM2331">
            <v>0</v>
          </cell>
          <cell r="BN2331">
            <v>0</v>
          </cell>
          <cell r="BO2331">
            <v>0</v>
          </cell>
          <cell r="BP2331">
            <v>0</v>
          </cell>
          <cell r="BQ2331">
            <v>0</v>
          </cell>
          <cell r="BR2331">
            <v>0</v>
          </cell>
          <cell r="BS2331">
            <v>0</v>
          </cell>
          <cell r="BT2331">
            <v>0</v>
          </cell>
          <cell r="BU2331">
            <v>0</v>
          </cell>
          <cell r="BV2331">
            <v>0</v>
          </cell>
          <cell r="BW2331">
            <v>0</v>
          </cell>
          <cell r="BX2331">
            <v>0</v>
          </cell>
          <cell r="BY2331">
            <v>0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>
            <v>0</v>
          </cell>
          <cell r="CE2331">
            <v>0</v>
          </cell>
          <cell r="CF2331">
            <v>0</v>
          </cell>
          <cell r="CG2331">
            <v>0</v>
          </cell>
          <cell r="CH2331">
            <v>0</v>
          </cell>
          <cell r="CI2331">
            <v>0</v>
          </cell>
          <cell r="CJ2331">
            <v>0</v>
          </cell>
          <cell r="CK2331">
            <v>0</v>
          </cell>
          <cell r="CL2331">
            <v>0</v>
          </cell>
          <cell r="CM2331">
            <v>0</v>
          </cell>
          <cell r="CN2331">
            <v>0</v>
          </cell>
          <cell r="CO2331">
            <v>0</v>
          </cell>
          <cell r="CP2331">
            <v>0</v>
          </cell>
          <cell r="CQ2331">
            <v>0</v>
          </cell>
          <cell r="CR2331">
            <v>0</v>
          </cell>
          <cell r="CS2331">
            <v>0</v>
          </cell>
          <cell r="CT2331">
            <v>0</v>
          </cell>
          <cell r="CU2331">
            <v>0</v>
          </cell>
          <cell r="CV2331">
            <v>0</v>
          </cell>
          <cell r="CW2331">
            <v>0</v>
          </cell>
          <cell r="CX2331">
            <v>0</v>
          </cell>
          <cell r="CY2331">
            <v>0</v>
          </cell>
          <cell r="CZ2331">
            <v>0</v>
          </cell>
          <cell r="DA2331">
            <v>0</v>
          </cell>
          <cell r="DB2331">
            <v>0</v>
          </cell>
          <cell r="DC2331">
            <v>0</v>
          </cell>
          <cell r="DD2331">
            <v>0</v>
          </cell>
          <cell r="DE2331">
            <v>0</v>
          </cell>
          <cell r="DF2331">
            <v>0</v>
          </cell>
          <cell r="DG2331">
            <v>0</v>
          </cell>
          <cell r="DH2331">
            <v>0</v>
          </cell>
          <cell r="DI2331">
            <v>0</v>
          </cell>
          <cell r="DJ2331">
            <v>0</v>
          </cell>
          <cell r="DK2331">
            <v>0</v>
          </cell>
          <cell r="DL2331">
            <v>0</v>
          </cell>
          <cell r="DM2331">
            <v>0</v>
          </cell>
          <cell r="DN2331">
            <v>0</v>
          </cell>
          <cell r="DO2331">
            <v>0</v>
          </cell>
          <cell r="DP2331">
            <v>0</v>
          </cell>
          <cell r="DQ2331">
            <v>0</v>
          </cell>
          <cell r="DR2331">
            <v>0</v>
          </cell>
          <cell r="DS2331">
            <v>0</v>
          </cell>
          <cell r="DT2331">
            <v>0</v>
          </cell>
          <cell r="DU2331">
            <v>0</v>
          </cell>
          <cell r="DV2331">
            <v>0</v>
          </cell>
        </row>
        <row r="2332">
          <cell r="A2332" t="str">
            <v>AFP ColombiaCrecimiento recaudoR</v>
          </cell>
          <cell r="B2332" t="str">
            <v>AFP Colombia</v>
          </cell>
          <cell r="C2332">
            <v>0</v>
          </cell>
          <cell r="D2332" t="str">
            <v>R</v>
          </cell>
          <cell r="E2332">
            <v>0</v>
          </cell>
          <cell r="F2332" t="str">
            <v>Contabilidad</v>
          </cell>
          <cell r="G2332" t="str">
            <v>Crecimiento recaudo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 t="e">
            <v>#DIV/0!</v>
          </cell>
          <cell r="Q2332">
            <v>0</v>
          </cell>
          <cell r="R2332" t="e">
            <v>#DIV/0!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BV2332">
            <v>0</v>
          </cell>
          <cell r="BW2332">
            <v>0</v>
          </cell>
          <cell r="BX2332">
            <v>0</v>
          </cell>
          <cell r="BY2332">
            <v>0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>
            <v>0</v>
          </cell>
          <cell r="CE2332">
            <v>0</v>
          </cell>
          <cell r="CF2332">
            <v>0</v>
          </cell>
          <cell r="CG2332">
            <v>0</v>
          </cell>
          <cell r="CH2332">
            <v>0</v>
          </cell>
          <cell r="CI2332">
            <v>0</v>
          </cell>
          <cell r="CJ2332">
            <v>0</v>
          </cell>
          <cell r="CK2332">
            <v>0</v>
          </cell>
          <cell r="CL2332">
            <v>0</v>
          </cell>
          <cell r="CM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B2332">
            <v>0</v>
          </cell>
          <cell r="DC2332">
            <v>0</v>
          </cell>
          <cell r="DD2332">
            <v>0</v>
          </cell>
          <cell r="DE2332">
            <v>0</v>
          </cell>
          <cell r="DF2332">
            <v>0</v>
          </cell>
          <cell r="DG2332">
            <v>0</v>
          </cell>
          <cell r="DH2332">
            <v>0</v>
          </cell>
          <cell r="DI2332">
            <v>0</v>
          </cell>
          <cell r="DJ2332">
            <v>0</v>
          </cell>
          <cell r="DK2332">
            <v>0</v>
          </cell>
          <cell r="DL2332">
            <v>0</v>
          </cell>
          <cell r="DM2332">
            <v>0</v>
          </cell>
          <cell r="DN2332">
            <v>0</v>
          </cell>
          <cell r="DO2332">
            <v>0</v>
          </cell>
          <cell r="DP2332">
            <v>0</v>
          </cell>
          <cell r="DQ2332">
            <v>0</v>
          </cell>
          <cell r="DR2332">
            <v>0</v>
          </cell>
          <cell r="DS2332">
            <v>0</v>
          </cell>
          <cell r="DT2332">
            <v>0</v>
          </cell>
          <cell r="DU2332">
            <v>0</v>
          </cell>
          <cell r="DV2332">
            <v>0</v>
          </cell>
        </row>
        <row r="2333">
          <cell r="A2333" t="str">
            <v>AFP ColombiaFondo 4 (retiro programado)R</v>
          </cell>
          <cell r="B2333" t="str">
            <v>AFP Colombia</v>
          </cell>
          <cell r="C2333">
            <v>0</v>
          </cell>
          <cell r="D2333" t="str">
            <v>R</v>
          </cell>
          <cell r="E2333" t="str">
            <v>Millones USD</v>
          </cell>
          <cell r="F2333" t="str">
            <v>Contabilidad</v>
          </cell>
          <cell r="G2333" t="str">
            <v>Fondo 4 (retiro programado)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BV2333">
            <v>0</v>
          </cell>
          <cell r="BW2333">
            <v>0</v>
          </cell>
          <cell r="BX2333">
            <v>0</v>
          </cell>
          <cell r="BY2333">
            <v>0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>
            <v>0</v>
          </cell>
          <cell r="CE2333">
            <v>0</v>
          </cell>
          <cell r="CF2333">
            <v>0</v>
          </cell>
          <cell r="CG2333">
            <v>0</v>
          </cell>
          <cell r="CH2333">
            <v>0</v>
          </cell>
          <cell r="CI2333">
            <v>0</v>
          </cell>
          <cell r="CJ2333">
            <v>0</v>
          </cell>
          <cell r="CK2333">
            <v>0</v>
          </cell>
          <cell r="CL2333">
            <v>0</v>
          </cell>
          <cell r="CM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B2333">
            <v>0</v>
          </cell>
          <cell r="DC2333">
            <v>0</v>
          </cell>
          <cell r="DD2333">
            <v>0</v>
          </cell>
          <cell r="DE2333">
            <v>0</v>
          </cell>
          <cell r="DF2333">
            <v>0</v>
          </cell>
          <cell r="DG2333">
            <v>0</v>
          </cell>
          <cell r="DH2333">
            <v>0</v>
          </cell>
          <cell r="DI2333">
            <v>0</v>
          </cell>
          <cell r="DJ2333">
            <v>0</v>
          </cell>
          <cell r="DK2333">
            <v>0</v>
          </cell>
          <cell r="DL2333">
            <v>0</v>
          </cell>
          <cell r="DM2333">
            <v>0</v>
          </cell>
          <cell r="DN2333">
            <v>0</v>
          </cell>
          <cell r="DO2333">
            <v>0</v>
          </cell>
          <cell r="DP2333">
            <v>0</v>
          </cell>
          <cell r="DQ2333">
            <v>0</v>
          </cell>
          <cell r="DR2333">
            <v>0</v>
          </cell>
          <cell r="DS2333">
            <v>0</v>
          </cell>
          <cell r="DT2333">
            <v>0</v>
          </cell>
          <cell r="DU2333">
            <v>0</v>
          </cell>
          <cell r="DV2333">
            <v>0</v>
          </cell>
        </row>
        <row r="2334">
          <cell r="A2334" t="str">
            <v>AFP ColombiaCrecimiento recaudoR</v>
          </cell>
          <cell r="B2334" t="str">
            <v>AFP Colombia</v>
          </cell>
          <cell r="C2334">
            <v>0</v>
          </cell>
          <cell r="D2334" t="str">
            <v>R</v>
          </cell>
          <cell r="E2334">
            <v>0</v>
          </cell>
          <cell r="F2334" t="str">
            <v>Contabilidad</v>
          </cell>
          <cell r="G2334" t="str">
            <v>Crecimiento recaudo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 t="e">
            <v>#DIV/0!</v>
          </cell>
          <cell r="Q2334">
            <v>0</v>
          </cell>
          <cell r="R2334" t="e">
            <v>#DIV/0!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>
            <v>0</v>
          </cell>
          <cell r="BW2334">
            <v>0</v>
          </cell>
          <cell r="BX2334">
            <v>0</v>
          </cell>
          <cell r="BY2334">
            <v>0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>
            <v>0</v>
          </cell>
          <cell r="CE2334">
            <v>0</v>
          </cell>
          <cell r="CF2334">
            <v>0</v>
          </cell>
          <cell r="CG2334">
            <v>0</v>
          </cell>
          <cell r="CH2334">
            <v>0</v>
          </cell>
          <cell r="CI2334">
            <v>0</v>
          </cell>
          <cell r="CJ2334">
            <v>0</v>
          </cell>
          <cell r="CK2334">
            <v>0</v>
          </cell>
          <cell r="CL2334">
            <v>0</v>
          </cell>
          <cell r="CM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B2334">
            <v>0</v>
          </cell>
          <cell r="DC2334">
            <v>0</v>
          </cell>
          <cell r="DD2334">
            <v>0</v>
          </cell>
          <cell r="DE2334">
            <v>0</v>
          </cell>
          <cell r="DF2334">
            <v>0</v>
          </cell>
          <cell r="DG2334">
            <v>0</v>
          </cell>
          <cell r="DH2334">
            <v>0</v>
          </cell>
          <cell r="DI2334">
            <v>0</v>
          </cell>
          <cell r="DJ2334">
            <v>0</v>
          </cell>
          <cell r="DK2334">
            <v>0</v>
          </cell>
          <cell r="DL2334">
            <v>0</v>
          </cell>
          <cell r="DM2334">
            <v>0</v>
          </cell>
          <cell r="DN2334">
            <v>0</v>
          </cell>
          <cell r="DO2334">
            <v>0</v>
          </cell>
          <cell r="DP2334">
            <v>0</v>
          </cell>
          <cell r="DQ2334">
            <v>0</v>
          </cell>
          <cell r="DR2334">
            <v>0</v>
          </cell>
          <cell r="DS2334">
            <v>0</v>
          </cell>
          <cell r="DT2334">
            <v>0</v>
          </cell>
          <cell r="DU2334">
            <v>0</v>
          </cell>
          <cell r="DV2334">
            <v>0</v>
          </cell>
        </row>
        <row r="2335">
          <cell r="A2335" t="str">
            <v>AFP ColombiaCesantíasR</v>
          </cell>
          <cell r="B2335" t="str">
            <v>AFP Colombia</v>
          </cell>
          <cell r="C2335">
            <v>0</v>
          </cell>
          <cell r="D2335" t="str">
            <v>R</v>
          </cell>
          <cell r="E2335" t="str">
            <v>Millones USD</v>
          </cell>
          <cell r="F2335" t="str">
            <v>Contabilidad</v>
          </cell>
          <cell r="G2335" t="str">
            <v>Cesantías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</row>
        <row r="2336">
          <cell r="A2336" t="str">
            <v>AFP ColombiaPortafolio Largo PlazoR</v>
          </cell>
          <cell r="B2336" t="str">
            <v>AFP Colombia</v>
          </cell>
          <cell r="C2336">
            <v>0</v>
          </cell>
          <cell r="D2336" t="str">
            <v>R</v>
          </cell>
          <cell r="E2336" t="str">
            <v>Millones USD</v>
          </cell>
          <cell r="F2336" t="str">
            <v>Contabilidad</v>
          </cell>
          <cell r="G2336" t="str">
            <v>Portafolio Largo Plazo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</row>
        <row r="2337">
          <cell r="A2337" t="str">
            <v>AFP ColombiaCrecimiento recaudoR</v>
          </cell>
          <cell r="B2337" t="str">
            <v>AFP Colombia</v>
          </cell>
          <cell r="C2337">
            <v>0</v>
          </cell>
          <cell r="D2337" t="str">
            <v>R</v>
          </cell>
          <cell r="E2337">
            <v>0</v>
          </cell>
          <cell r="F2337" t="str">
            <v>Contabilidad</v>
          </cell>
          <cell r="G2337" t="str">
            <v>Crecimiento recaudo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 t="e">
            <v>#DIV/0!</v>
          </cell>
          <cell r="Q2337">
            <v>0</v>
          </cell>
          <cell r="R2337" t="e">
            <v>#DIV/0!</v>
          </cell>
          <cell r="S2337">
            <v>0</v>
          </cell>
        </row>
        <row r="2338">
          <cell r="A2338" t="str">
            <v>AFP ColombiaPortafolio Corto PlazoR</v>
          </cell>
          <cell r="B2338" t="str">
            <v>AFP Colombia</v>
          </cell>
          <cell r="C2338">
            <v>0</v>
          </cell>
          <cell r="D2338" t="str">
            <v>R</v>
          </cell>
          <cell r="E2338" t="str">
            <v>Millones USD</v>
          </cell>
          <cell r="F2338" t="str">
            <v>Contabilidad</v>
          </cell>
          <cell r="G2338" t="str">
            <v>Portafolio Corto Plazo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269269965.70002002</v>
          </cell>
          <cell r="O2338">
            <v>245442987.65232003</v>
          </cell>
          <cell r="P2338">
            <v>17045542.522030007</v>
          </cell>
          <cell r="Q2338">
            <v>22354417.92495</v>
          </cell>
          <cell r="R2338">
            <v>346374988.03974998</v>
          </cell>
          <cell r="S2338">
            <v>316487919.69625658</v>
          </cell>
        </row>
        <row r="2339">
          <cell r="A2339" t="str">
            <v>AFP ColombiaCrecimiento recaudoR</v>
          </cell>
          <cell r="B2339" t="str">
            <v>AFP Colombia</v>
          </cell>
          <cell r="C2339">
            <v>0</v>
          </cell>
          <cell r="D2339" t="str">
            <v>R</v>
          </cell>
          <cell r="E2339">
            <v>0</v>
          </cell>
          <cell r="F2339" t="str">
            <v>Contabilidad</v>
          </cell>
          <cell r="G2339" t="str">
            <v>Crecimiento recaudo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9.7077444646541888E-2</v>
          </cell>
          <cell r="O2339">
            <v>13.399247623541726</v>
          </cell>
          <cell r="P2339">
            <v>-0.2374866310875714</v>
          </cell>
          <cell r="Q2339">
            <v>0</v>
          </cell>
          <cell r="R2339">
            <v>9.443352015513562E-2</v>
          </cell>
          <cell r="S2339">
            <v>0</v>
          </cell>
        </row>
        <row r="2340">
          <cell r="A2340" t="str">
            <v>AFP ColombiaVoluntariasR</v>
          </cell>
          <cell r="B2340" t="str">
            <v>AFP Colombia</v>
          </cell>
          <cell r="C2340">
            <v>0</v>
          </cell>
          <cell r="D2340" t="str">
            <v>R</v>
          </cell>
          <cell r="E2340" t="str">
            <v>Millones USD</v>
          </cell>
          <cell r="F2340" t="str">
            <v>Contabilidad</v>
          </cell>
          <cell r="G2340" t="str">
            <v>Voluntarias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28579892.216959998</v>
          </cell>
          <cell r="O2340">
            <v>38581664.784159988</v>
          </cell>
          <cell r="P2340">
            <v>10340357.716169998</v>
          </cell>
          <cell r="Q2340">
            <v>20994843.13222</v>
          </cell>
          <cell r="R2340">
            <v>251255246.33495998</v>
          </cell>
          <cell r="S2340">
            <v>299859620.48408008</v>
          </cell>
        </row>
        <row r="2341">
          <cell r="A2341" t="str">
            <v>AFP ColombiaCrecimiento recaudoR</v>
          </cell>
          <cell r="B2341" t="str">
            <v>AFP Colombia</v>
          </cell>
          <cell r="C2341">
            <v>0</v>
          </cell>
          <cell r="D2341" t="str">
            <v>R</v>
          </cell>
          <cell r="E2341">
            <v>0</v>
          </cell>
          <cell r="F2341" t="str">
            <v>Contabilidad</v>
          </cell>
          <cell r="G2341" t="str">
            <v>Crecimiento recaudo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-0.25923641769098305</v>
          </cell>
          <cell r="O2341">
            <v>2.7311731221664535</v>
          </cell>
          <cell r="P2341">
            <v>-0.50748106803898718</v>
          </cell>
          <cell r="Q2341">
            <v>0</v>
          </cell>
          <cell r="R2341">
            <v>-0.16209042774967619</v>
          </cell>
          <cell r="S2341">
            <v>0</v>
          </cell>
        </row>
        <row r="2342">
          <cell r="A2342">
            <v>0</v>
          </cell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 t="str">
            <v>Accionistas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>
            <v>0</v>
          </cell>
          <cell r="BW2342">
            <v>0</v>
          </cell>
          <cell r="BX2342">
            <v>0</v>
          </cell>
          <cell r="BY2342">
            <v>0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>
            <v>0</v>
          </cell>
          <cell r="CE2342">
            <v>0</v>
          </cell>
          <cell r="CF2342">
            <v>0</v>
          </cell>
          <cell r="CG2342">
            <v>0</v>
          </cell>
          <cell r="CH2342">
            <v>0</v>
          </cell>
          <cell r="CI2342">
            <v>0</v>
          </cell>
          <cell r="CJ2342">
            <v>0</v>
          </cell>
          <cell r="CK2342">
            <v>0</v>
          </cell>
          <cell r="CL2342">
            <v>0</v>
          </cell>
          <cell r="CM2342">
            <v>0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0</v>
          </cell>
          <cell r="CZ2342">
            <v>0</v>
          </cell>
          <cell r="DA2342">
            <v>0</v>
          </cell>
          <cell r="DB2342">
            <v>0</v>
          </cell>
          <cell r="DC2342">
            <v>0</v>
          </cell>
          <cell r="DD2342">
            <v>0</v>
          </cell>
          <cell r="DE2342">
            <v>0</v>
          </cell>
          <cell r="DF2342">
            <v>0</v>
          </cell>
          <cell r="DG2342">
            <v>0</v>
          </cell>
          <cell r="DH2342">
            <v>0</v>
          </cell>
          <cell r="DI2342">
            <v>0</v>
          </cell>
          <cell r="DJ2342">
            <v>0</v>
          </cell>
          <cell r="DK2342">
            <v>0</v>
          </cell>
          <cell r="DL2342">
            <v>0</v>
          </cell>
          <cell r="DM2342">
            <v>0</v>
          </cell>
          <cell r="DN2342">
            <v>0</v>
          </cell>
          <cell r="DO2342">
            <v>0</v>
          </cell>
          <cell r="DP2342">
            <v>0</v>
          </cell>
          <cell r="DQ2342">
            <v>0</v>
          </cell>
          <cell r="DR2342">
            <v>0</v>
          </cell>
          <cell r="DS2342">
            <v>0</v>
          </cell>
          <cell r="DT2342">
            <v>0</v>
          </cell>
          <cell r="DU2342">
            <v>0</v>
          </cell>
          <cell r="DV2342">
            <v>0</v>
          </cell>
        </row>
        <row r="2343">
          <cell r="A2343" t="str">
            <v>AFP Colombia1. ING Latin American Holdings. B.V.R</v>
          </cell>
          <cell r="B2343" t="str">
            <v>AFP Colombia</v>
          </cell>
          <cell r="C2343" t="str">
            <v>Accionistas</v>
          </cell>
          <cell r="D2343" t="str">
            <v>R</v>
          </cell>
          <cell r="E2343">
            <v>0</v>
          </cell>
          <cell r="F2343" t="str">
            <v>Contabilidad</v>
          </cell>
          <cell r="G2343" t="str">
            <v>1. ING Latin American Holdings. B.V.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.94900000167098408</v>
          </cell>
          <cell r="O2343">
            <v>0.94900000167098408</v>
          </cell>
          <cell r="P2343">
            <v>0.94900000167098408</v>
          </cell>
          <cell r="Q2343">
            <v>0.94900000167098408</v>
          </cell>
          <cell r="R2343">
            <v>0.94900000167098408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0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>
            <v>0</v>
          </cell>
          <cell r="BW2343">
            <v>0</v>
          </cell>
          <cell r="BX2343">
            <v>0</v>
          </cell>
          <cell r="BY2343">
            <v>0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>
            <v>0</v>
          </cell>
          <cell r="CE2343">
            <v>0</v>
          </cell>
          <cell r="CF2343">
            <v>0</v>
          </cell>
          <cell r="CG2343">
            <v>0</v>
          </cell>
          <cell r="CH2343">
            <v>0</v>
          </cell>
          <cell r="CI2343">
            <v>0</v>
          </cell>
          <cell r="CJ2343">
            <v>0</v>
          </cell>
          <cell r="CK2343">
            <v>0</v>
          </cell>
          <cell r="CL2343">
            <v>0</v>
          </cell>
          <cell r="CM2343">
            <v>0</v>
          </cell>
          <cell r="CN2343">
            <v>0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0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B2343">
            <v>0</v>
          </cell>
          <cell r="DC2343">
            <v>0</v>
          </cell>
          <cell r="DD2343">
            <v>0</v>
          </cell>
          <cell r="DE2343">
            <v>0</v>
          </cell>
          <cell r="DF2343">
            <v>0</v>
          </cell>
          <cell r="DG2343">
            <v>0</v>
          </cell>
          <cell r="DH2343">
            <v>0</v>
          </cell>
          <cell r="DI2343">
            <v>0</v>
          </cell>
          <cell r="DJ2343">
            <v>0</v>
          </cell>
          <cell r="DK2343">
            <v>0</v>
          </cell>
          <cell r="DL2343">
            <v>0</v>
          </cell>
          <cell r="DM2343">
            <v>0</v>
          </cell>
          <cell r="DN2343">
            <v>0</v>
          </cell>
          <cell r="DO2343">
            <v>0</v>
          </cell>
          <cell r="DP2343">
            <v>0</v>
          </cell>
          <cell r="DQ2343">
            <v>0</v>
          </cell>
          <cell r="DR2343">
            <v>0</v>
          </cell>
          <cell r="DS2343">
            <v>0</v>
          </cell>
          <cell r="DT2343">
            <v>0</v>
          </cell>
          <cell r="DU2343">
            <v>0</v>
          </cell>
          <cell r="DV2343">
            <v>0</v>
          </cell>
        </row>
        <row r="2344">
          <cell r="A2344" t="str">
            <v>AFP Colombia2. GrupoSura Holanda B.V.R</v>
          </cell>
          <cell r="B2344" t="str">
            <v>AFP Colombia</v>
          </cell>
          <cell r="C2344" t="str">
            <v>Accionistas</v>
          </cell>
          <cell r="D2344" t="str">
            <v>R</v>
          </cell>
          <cell r="E2344">
            <v>0</v>
          </cell>
          <cell r="F2344" t="str">
            <v>Contabilidad</v>
          </cell>
          <cell r="G2344" t="str">
            <v>2. GrupoSura Holanda B.V.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5.0999967250577448E-2</v>
          </cell>
          <cell r="O2344">
            <v>5.0999967250577448E-2</v>
          </cell>
          <cell r="P2344">
            <v>5.0999967250577448E-2</v>
          </cell>
          <cell r="Q2344">
            <v>5.0999967250577448E-2</v>
          </cell>
          <cell r="R2344">
            <v>5.0999967250577448E-2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0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0</v>
          </cell>
          <cell r="BU2344">
            <v>0</v>
          </cell>
          <cell r="BV2344">
            <v>0</v>
          </cell>
          <cell r="BW2344">
            <v>0</v>
          </cell>
          <cell r="BX2344">
            <v>0</v>
          </cell>
          <cell r="BY2344">
            <v>0</v>
          </cell>
          <cell r="BZ2344">
            <v>0</v>
          </cell>
          <cell r="CA2344">
            <v>0</v>
          </cell>
          <cell r="CB2344">
            <v>0</v>
          </cell>
          <cell r="CC2344">
            <v>0</v>
          </cell>
          <cell r="CD2344">
            <v>0</v>
          </cell>
          <cell r="CE2344">
            <v>0</v>
          </cell>
          <cell r="CF2344">
            <v>0</v>
          </cell>
          <cell r="CG2344">
            <v>0</v>
          </cell>
          <cell r="CH2344">
            <v>0</v>
          </cell>
          <cell r="CI2344">
            <v>0</v>
          </cell>
          <cell r="CJ2344">
            <v>0</v>
          </cell>
          <cell r="CK2344">
            <v>0</v>
          </cell>
          <cell r="CL2344">
            <v>0</v>
          </cell>
          <cell r="CM2344">
            <v>0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0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0</v>
          </cell>
          <cell r="DA2344">
            <v>0</v>
          </cell>
          <cell r="DB2344">
            <v>0</v>
          </cell>
          <cell r="DC2344">
            <v>0</v>
          </cell>
          <cell r="DD2344">
            <v>0</v>
          </cell>
          <cell r="DE2344">
            <v>0</v>
          </cell>
          <cell r="DF2344">
            <v>0</v>
          </cell>
          <cell r="DG2344">
            <v>0</v>
          </cell>
          <cell r="DH2344">
            <v>0</v>
          </cell>
          <cell r="DI2344">
            <v>0</v>
          </cell>
          <cell r="DJ2344">
            <v>0</v>
          </cell>
          <cell r="DK2344">
            <v>0</v>
          </cell>
          <cell r="DL2344">
            <v>0</v>
          </cell>
          <cell r="DM2344">
            <v>0</v>
          </cell>
          <cell r="DN2344">
            <v>0</v>
          </cell>
          <cell r="DO2344">
            <v>0</v>
          </cell>
          <cell r="DP2344">
            <v>0</v>
          </cell>
          <cell r="DQ2344">
            <v>0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</row>
        <row r="2345">
          <cell r="A2345" t="str">
            <v>AFP Colombia3  Grupo de Inversiones Suramericana Holanda B.VR</v>
          </cell>
          <cell r="B2345" t="str">
            <v>AFP Colombia</v>
          </cell>
          <cell r="C2345" t="str">
            <v>Accionistas</v>
          </cell>
          <cell r="D2345" t="str">
            <v>R</v>
          </cell>
          <cell r="E2345">
            <v>0</v>
          </cell>
          <cell r="F2345" t="str">
            <v>Contabilidad</v>
          </cell>
          <cell r="G2345" t="str">
            <v>3  Grupo de Inversiones Suramericana Holanda B.V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1.0359479501751261E-8</v>
          </cell>
          <cell r="Q2345">
            <v>1.0359479501751261E-8</v>
          </cell>
          <cell r="R2345">
            <v>1.0359479501751261E-8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>
            <v>0</v>
          </cell>
          <cell r="BW2345">
            <v>0</v>
          </cell>
          <cell r="BX2345">
            <v>0</v>
          </cell>
          <cell r="BY2345">
            <v>0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>
            <v>0</v>
          </cell>
          <cell r="CE2345">
            <v>0</v>
          </cell>
          <cell r="CF2345">
            <v>0</v>
          </cell>
          <cell r="CG2345">
            <v>0</v>
          </cell>
          <cell r="CH2345">
            <v>0</v>
          </cell>
          <cell r="CI2345">
            <v>0</v>
          </cell>
          <cell r="CJ2345">
            <v>0</v>
          </cell>
          <cell r="CK2345">
            <v>0</v>
          </cell>
          <cell r="CL2345">
            <v>0</v>
          </cell>
          <cell r="CM2345">
            <v>0</v>
          </cell>
          <cell r="CN2345">
            <v>0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B2345">
            <v>0</v>
          </cell>
          <cell r="DC2345">
            <v>0</v>
          </cell>
          <cell r="DD2345">
            <v>0</v>
          </cell>
          <cell r="DE2345">
            <v>0</v>
          </cell>
          <cell r="DF2345">
            <v>0</v>
          </cell>
          <cell r="DG2345">
            <v>0</v>
          </cell>
          <cell r="DH2345">
            <v>0</v>
          </cell>
          <cell r="DI2345">
            <v>0</v>
          </cell>
          <cell r="DJ2345">
            <v>0</v>
          </cell>
          <cell r="DK2345">
            <v>0</v>
          </cell>
          <cell r="DL2345">
            <v>0</v>
          </cell>
          <cell r="DM2345">
            <v>0</v>
          </cell>
          <cell r="DN2345">
            <v>0</v>
          </cell>
          <cell r="DO2345">
            <v>0</v>
          </cell>
          <cell r="DP2345">
            <v>0</v>
          </cell>
          <cell r="DQ2345">
            <v>0</v>
          </cell>
          <cell r="DR2345">
            <v>0</v>
          </cell>
          <cell r="DS2345">
            <v>0</v>
          </cell>
          <cell r="DT2345">
            <v>0</v>
          </cell>
          <cell r="DU2345">
            <v>0</v>
          </cell>
          <cell r="DV2345">
            <v>0</v>
          </cell>
        </row>
        <row r="2346">
          <cell r="A2346" t="str">
            <v>AFP Colombia4. Grupo de Inversiones Suramericana España S.LR</v>
          </cell>
          <cell r="B2346" t="str">
            <v>AFP Colombia</v>
          </cell>
          <cell r="C2346" t="str">
            <v>Accionistas</v>
          </cell>
          <cell r="D2346" t="str">
            <v>R</v>
          </cell>
          <cell r="E2346">
            <v>0</v>
          </cell>
          <cell r="F2346" t="str">
            <v>Contabilidad</v>
          </cell>
          <cell r="G2346" t="str">
            <v>4. Grupo de Inversiones Suramericana España S.L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1.0359479501751261E-8</v>
          </cell>
          <cell r="Q2346">
            <v>1.0359479501751261E-8</v>
          </cell>
          <cell r="R2346">
            <v>1.0359479501751261E-8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BV2346">
            <v>0</v>
          </cell>
          <cell r="BW2346">
            <v>0</v>
          </cell>
          <cell r="BX2346">
            <v>0</v>
          </cell>
          <cell r="BY2346">
            <v>0</v>
          </cell>
          <cell r="BZ2346">
            <v>0</v>
          </cell>
          <cell r="CA2346">
            <v>0</v>
          </cell>
          <cell r="CB2346">
            <v>0</v>
          </cell>
          <cell r="CC2346">
            <v>0</v>
          </cell>
          <cell r="CD2346">
            <v>0</v>
          </cell>
          <cell r="CE2346">
            <v>0</v>
          </cell>
          <cell r="CF2346">
            <v>0</v>
          </cell>
          <cell r="CG2346">
            <v>0</v>
          </cell>
          <cell r="CH2346">
            <v>0</v>
          </cell>
          <cell r="CI2346">
            <v>0</v>
          </cell>
          <cell r="CJ2346">
            <v>0</v>
          </cell>
          <cell r="CK2346">
            <v>0</v>
          </cell>
          <cell r="CL2346">
            <v>0</v>
          </cell>
          <cell r="CM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B2346">
            <v>0</v>
          </cell>
          <cell r="DC2346">
            <v>0</v>
          </cell>
          <cell r="DD2346">
            <v>0</v>
          </cell>
          <cell r="DE2346">
            <v>0</v>
          </cell>
          <cell r="DF2346">
            <v>0</v>
          </cell>
          <cell r="DG2346">
            <v>0</v>
          </cell>
          <cell r="DH2346">
            <v>0</v>
          </cell>
          <cell r="DI2346">
            <v>0</v>
          </cell>
          <cell r="DJ2346">
            <v>0</v>
          </cell>
          <cell r="DK2346">
            <v>0</v>
          </cell>
          <cell r="DL2346">
            <v>0</v>
          </cell>
          <cell r="DM2346">
            <v>0</v>
          </cell>
          <cell r="DN2346">
            <v>0</v>
          </cell>
          <cell r="DO2346">
            <v>0</v>
          </cell>
          <cell r="DP2346">
            <v>0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</row>
        <row r="2347">
          <cell r="A2347" t="str">
            <v>AFP Colombia5. Inversiones Internacionales GrupoSura S.A.R</v>
          </cell>
          <cell r="B2347" t="str">
            <v>AFP Colombia</v>
          </cell>
          <cell r="C2347" t="str">
            <v>Accionistas</v>
          </cell>
          <cell r="D2347" t="str">
            <v>R</v>
          </cell>
          <cell r="E2347">
            <v>0</v>
          </cell>
          <cell r="F2347" t="str">
            <v>Contabilidad</v>
          </cell>
          <cell r="G2347" t="str">
            <v>5. Inversiones Internacionales GrupoSura S.A.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1.0359479501751261E-8</v>
          </cell>
          <cell r="Q2347">
            <v>1.0359479501751261E-8</v>
          </cell>
          <cell r="R2347">
            <v>1.0359479501751261E-8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  <cell r="BM2347">
            <v>0</v>
          </cell>
          <cell r="BN2347">
            <v>0</v>
          </cell>
          <cell r="BO2347">
            <v>0</v>
          </cell>
          <cell r="BP2347">
            <v>0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0</v>
          </cell>
          <cell r="BV2347">
            <v>0</v>
          </cell>
          <cell r="BW2347">
            <v>0</v>
          </cell>
          <cell r="BX2347">
            <v>0</v>
          </cell>
          <cell r="BY2347">
            <v>0</v>
          </cell>
          <cell r="BZ2347">
            <v>0</v>
          </cell>
          <cell r="CA2347">
            <v>0</v>
          </cell>
          <cell r="CB2347">
            <v>0</v>
          </cell>
          <cell r="CC2347">
            <v>0</v>
          </cell>
          <cell r="CD2347">
            <v>0</v>
          </cell>
          <cell r="CE2347">
            <v>0</v>
          </cell>
          <cell r="CF2347">
            <v>0</v>
          </cell>
          <cell r="CG2347">
            <v>0</v>
          </cell>
          <cell r="CH2347">
            <v>0</v>
          </cell>
          <cell r="CI2347">
            <v>0</v>
          </cell>
          <cell r="CJ2347">
            <v>0</v>
          </cell>
          <cell r="CK2347">
            <v>0</v>
          </cell>
          <cell r="CL2347">
            <v>0</v>
          </cell>
          <cell r="CM2347">
            <v>0</v>
          </cell>
          <cell r="CN2347">
            <v>0</v>
          </cell>
          <cell r="CO2347">
            <v>0</v>
          </cell>
          <cell r="CP2347">
            <v>0</v>
          </cell>
          <cell r="CQ2347">
            <v>0</v>
          </cell>
          <cell r="CR2347">
            <v>0</v>
          </cell>
          <cell r="CS2347">
            <v>0</v>
          </cell>
          <cell r="CT2347">
            <v>0</v>
          </cell>
          <cell r="CU2347">
            <v>0</v>
          </cell>
          <cell r="CV2347">
            <v>0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0</v>
          </cell>
          <cell r="DB2347">
            <v>0</v>
          </cell>
          <cell r="DC2347">
            <v>0</v>
          </cell>
          <cell r="DD2347">
            <v>0</v>
          </cell>
          <cell r="DE2347">
            <v>0</v>
          </cell>
          <cell r="DF2347">
            <v>0</v>
          </cell>
          <cell r="DG2347">
            <v>0</v>
          </cell>
          <cell r="DH2347">
            <v>0</v>
          </cell>
          <cell r="DI2347">
            <v>0</v>
          </cell>
          <cell r="DJ2347">
            <v>0</v>
          </cell>
          <cell r="DK2347">
            <v>0</v>
          </cell>
          <cell r="DL2347">
            <v>0</v>
          </cell>
          <cell r="DM2347">
            <v>0</v>
          </cell>
          <cell r="DN2347">
            <v>0</v>
          </cell>
          <cell r="DO2347">
            <v>0</v>
          </cell>
          <cell r="DP2347">
            <v>0</v>
          </cell>
          <cell r="DQ2347">
            <v>0</v>
          </cell>
          <cell r="DR2347">
            <v>0</v>
          </cell>
          <cell r="DS2347">
            <v>0</v>
          </cell>
          <cell r="DT2347">
            <v>0</v>
          </cell>
          <cell r="DU2347">
            <v>0</v>
          </cell>
          <cell r="DV2347">
            <v>0</v>
          </cell>
        </row>
        <row r="2348">
          <cell r="A2348" t="str">
            <v>AFP ColombiaTOTALR</v>
          </cell>
          <cell r="B2348" t="str">
            <v>AFP Colombia</v>
          </cell>
          <cell r="C2348" t="str">
            <v>Accionistas</v>
          </cell>
          <cell r="D2348" t="str">
            <v>R</v>
          </cell>
          <cell r="E2348">
            <v>0</v>
          </cell>
          <cell r="F2348" t="str">
            <v>Contabilidad</v>
          </cell>
          <cell r="G2348" t="str">
            <v>TOTAL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.99999996892156151</v>
          </cell>
          <cell r="O2348">
            <v>0.99999996892156151</v>
          </cell>
          <cell r="P2348">
            <v>1</v>
          </cell>
          <cell r="Q2348">
            <v>1</v>
          </cell>
          <cell r="R2348">
            <v>1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0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0</v>
          </cell>
          <cell r="BV2348">
            <v>0</v>
          </cell>
          <cell r="BW2348">
            <v>0</v>
          </cell>
          <cell r="BX2348">
            <v>0</v>
          </cell>
          <cell r="BY2348">
            <v>0</v>
          </cell>
          <cell r="BZ2348">
            <v>0</v>
          </cell>
          <cell r="CA2348">
            <v>0</v>
          </cell>
          <cell r="CB2348">
            <v>0</v>
          </cell>
          <cell r="CC2348">
            <v>0</v>
          </cell>
          <cell r="CD2348">
            <v>0</v>
          </cell>
          <cell r="CE2348">
            <v>0</v>
          </cell>
          <cell r="CF2348">
            <v>0</v>
          </cell>
          <cell r="CG2348">
            <v>0</v>
          </cell>
          <cell r="CH2348">
            <v>0</v>
          </cell>
          <cell r="CI2348">
            <v>0</v>
          </cell>
          <cell r="CJ2348">
            <v>0</v>
          </cell>
          <cell r="CK2348">
            <v>0</v>
          </cell>
          <cell r="CL2348">
            <v>0</v>
          </cell>
          <cell r="CM2348">
            <v>0</v>
          </cell>
          <cell r="CN2348">
            <v>0</v>
          </cell>
          <cell r="CO2348">
            <v>0</v>
          </cell>
          <cell r="CP2348">
            <v>0</v>
          </cell>
          <cell r="CQ2348">
            <v>0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0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0</v>
          </cell>
          <cell r="DB2348">
            <v>0</v>
          </cell>
          <cell r="DC2348">
            <v>0</v>
          </cell>
          <cell r="DD2348">
            <v>0</v>
          </cell>
          <cell r="DE2348">
            <v>0</v>
          </cell>
          <cell r="DF2348">
            <v>0</v>
          </cell>
          <cell r="DG2348">
            <v>0</v>
          </cell>
          <cell r="DH2348">
            <v>0</v>
          </cell>
          <cell r="DI2348">
            <v>0</v>
          </cell>
          <cell r="DJ2348">
            <v>0</v>
          </cell>
          <cell r="DK2348">
            <v>0</v>
          </cell>
          <cell r="DL2348">
            <v>0</v>
          </cell>
          <cell r="DM2348">
            <v>0</v>
          </cell>
          <cell r="DN2348">
            <v>0</v>
          </cell>
          <cell r="DO2348">
            <v>0</v>
          </cell>
          <cell r="DP2348">
            <v>0</v>
          </cell>
          <cell r="DQ2348">
            <v>0</v>
          </cell>
          <cell r="DR2348">
            <v>0</v>
          </cell>
          <cell r="DS2348">
            <v>0</v>
          </cell>
          <cell r="DT2348">
            <v>0</v>
          </cell>
          <cell r="DU2348">
            <v>0</v>
          </cell>
          <cell r="DV2348">
            <v>0</v>
          </cell>
        </row>
        <row r="2350">
          <cell r="G2350" t="str">
            <v>EL SALVADOR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</row>
        <row r="2351">
          <cell r="A2351">
            <v>0</v>
          </cell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 t="str">
            <v>AFP Crecer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</row>
        <row r="2352">
          <cell r="A2352">
            <v>0</v>
          </cell>
          <cell r="B2352">
            <v>0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 t="str">
            <v>Balance Real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</row>
        <row r="2353">
          <cell r="A2353" t="str">
            <v>AFP CrecerActivoR</v>
          </cell>
          <cell r="B2353" t="str">
            <v>AFP Crecer</v>
          </cell>
          <cell r="C2353">
            <v>0</v>
          </cell>
          <cell r="D2353" t="str">
            <v>R</v>
          </cell>
          <cell r="E2353" t="str">
            <v>Dólares</v>
          </cell>
          <cell r="F2353" t="str">
            <v>Contabilidad</v>
          </cell>
          <cell r="G2353" t="str">
            <v>Activo</v>
          </cell>
        </row>
        <row r="2354">
          <cell r="A2354" t="str">
            <v>AFP CrecerActivos corrientes:R</v>
          </cell>
          <cell r="B2354" t="str">
            <v>AFP Crecer</v>
          </cell>
          <cell r="C2354">
            <v>0</v>
          </cell>
          <cell r="D2354" t="str">
            <v>R</v>
          </cell>
          <cell r="E2354" t="str">
            <v>Dólares</v>
          </cell>
          <cell r="F2354" t="str">
            <v>Contabilidad</v>
          </cell>
          <cell r="G2354" t="str">
            <v>Activos corrientes:</v>
          </cell>
        </row>
        <row r="2355">
          <cell r="A2355" t="str">
            <v>AFP CrecerDisponible R</v>
          </cell>
          <cell r="B2355" t="str">
            <v>AFP Crecer</v>
          </cell>
          <cell r="C2355">
            <v>0</v>
          </cell>
          <cell r="D2355" t="str">
            <v>R</v>
          </cell>
          <cell r="E2355" t="str">
            <v>Dólares</v>
          </cell>
          <cell r="F2355" t="str">
            <v>Contabilidad</v>
          </cell>
          <cell r="G2355" t="str">
            <v xml:space="preserve">Disponible </v>
          </cell>
          <cell r="I2355">
            <v>0</v>
          </cell>
          <cell r="J2355">
            <v>0</v>
          </cell>
          <cell r="K2355">
            <v>12047631</v>
          </cell>
          <cell r="L2355">
            <v>15356251</v>
          </cell>
          <cell r="M2355">
            <v>17494474</v>
          </cell>
          <cell r="N2355">
            <v>25556159</v>
          </cell>
          <cell r="O2355">
            <v>0</v>
          </cell>
          <cell r="P2355">
            <v>22998097</v>
          </cell>
          <cell r="Q2355">
            <v>20381817</v>
          </cell>
          <cell r="R2355">
            <v>20381817</v>
          </cell>
          <cell r="S2355">
            <v>28374050</v>
          </cell>
        </row>
        <row r="2356">
          <cell r="A2356" t="str">
            <v>AFP CrecerInversiones financieras. neto de provisionesR</v>
          </cell>
          <cell r="B2356" t="str">
            <v>AFP Crecer</v>
          </cell>
          <cell r="C2356">
            <v>0</v>
          </cell>
          <cell r="D2356" t="str">
            <v>R</v>
          </cell>
          <cell r="E2356" t="str">
            <v>Dólares</v>
          </cell>
          <cell r="F2356" t="str">
            <v>Contabilidad</v>
          </cell>
          <cell r="G2356" t="str">
            <v>Inversiones financieras. neto de provisiones</v>
          </cell>
          <cell r="I2356">
            <v>0</v>
          </cell>
          <cell r="J2356">
            <v>0</v>
          </cell>
          <cell r="K2356">
            <v>8779290</v>
          </cell>
          <cell r="L2356">
            <v>6317804</v>
          </cell>
          <cell r="M2356">
            <v>4950787</v>
          </cell>
          <cell r="N2356">
            <v>6379182</v>
          </cell>
          <cell r="O2356">
            <v>0</v>
          </cell>
          <cell r="P2356">
            <v>9565693</v>
          </cell>
          <cell r="Q2356">
            <v>9357835</v>
          </cell>
          <cell r="R2356">
            <v>9354499</v>
          </cell>
          <cell r="S2356">
            <v>614612</v>
          </cell>
        </row>
        <row r="2357">
          <cell r="A2357" t="str">
            <v>AFP CrecerCuentas y documentos por cobrar. neto de provisionesR</v>
          </cell>
          <cell r="B2357" t="str">
            <v>AFP Crecer</v>
          </cell>
          <cell r="C2357">
            <v>0</v>
          </cell>
          <cell r="D2357" t="str">
            <v>R</v>
          </cell>
          <cell r="E2357" t="str">
            <v>Dólares</v>
          </cell>
          <cell r="F2357" t="str">
            <v>Contabilidad</v>
          </cell>
          <cell r="G2357" t="str">
            <v>Cuentas y documentos por cobrar. neto de provisiones</v>
          </cell>
          <cell r="I2357">
            <v>0</v>
          </cell>
          <cell r="J2357">
            <v>0</v>
          </cell>
          <cell r="K2357">
            <v>3735518</v>
          </cell>
          <cell r="L2357">
            <v>2629109</v>
          </cell>
          <cell r="M2357">
            <v>1477417</v>
          </cell>
          <cell r="N2357">
            <v>3653083</v>
          </cell>
          <cell r="O2357">
            <v>0</v>
          </cell>
          <cell r="P2357">
            <v>1352239</v>
          </cell>
          <cell r="Q2357">
            <v>2953220</v>
          </cell>
          <cell r="R2357">
            <v>2953220</v>
          </cell>
          <cell r="S2357">
            <v>2052953</v>
          </cell>
        </row>
        <row r="2358">
          <cell r="A2358" t="str">
            <v>AFP CrecerGastos pagados por anticipado  R</v>
          </cell>
          <cell r="B2358" t="str">
            <v>AFP Crecer</v>
          </cell>
          <cell r="C2358">
            <v>0</v>
          </cell>
          <cell r="D2358" t="str">
            <v>R</v>
          </cell>
          <cell r="E2358" t="str">
            <v>Dólares</v>
          </cell>
          <cell r="F2358" t="str">
            <v>Contabilidad</v>
          </cell>
          <cell r="G2358" t="str">
            <v xml:space="preserve">Gastos pagados por anticipado  </v>
          </cell>
          <cell r="I2358">
            <v>0</v>
          </cell>
          <cell r="J2358">
            <v>0</v>
          </cell>
          <cell r="K2358">
            <v>435012</v>
          </cell>
          <cell r="L2358">
            <v>356884</v>
          </cell>
          <cell r="M2358">
            <v>228437</v>
          </cell>
          <cell r="N2358">
            <v>205860</v>
          </cell>
          <cell r="O2358">
            <v>0</v>
          </cell>
          <cell r="P2358">
            <v>242669</v>
          </cell>
          <cell r="Q2358">
            <v>84033</v>
          </cell>
          <cell r="R2358">
            <v>84033</v>
          </cell>
          <cell r="S2358">
            <v>82003</v>
          </cell>
        </row>
        <row r="2359">
          <cell r="A2359" t="str">
            <v>AFP CrecerTotal activos corrientesR</v>
          </cell>
          <cell r="B2359" t="str">
            <v>AFP Crecer</v>
          </cell>
          <cell r="C2359">
            <v>0</v>
          </cell>
          <cell r="D2359" t="str">
            <v>R</v>
          </cell>
          <cell r="E2359" t="str">
            <v>Dólares</v>
          </cell>
          <cell r="F2359" t="str">
            <v>Contabilidad</v>
          </cell>
          <cell r="G2359" t="str">
            <v>Total activos corrientes</v>
          </cell>
          <cell r="I2359">
            <v>0</v>
          </cell>
          <cell r="J2359">
            <v>0</v>
          </cell>
          <cell r="K2359">
            <v>24997451</v>
          </cell>
          <cell r="L2359">
            <v>24660048</v>
          </cell>
          <cell r="M2359">
            <v>24151115</v>
          </cell>
          <cell r="N2359">
            <v>35794284</v>
          </cell>
          <cell r="O2359">
            <v>0</v>
          </cell>
          <cell r="P2359">
            <v>0</v>
          </cell>
          <cell r="Q2359">
            <v>0</v>
          </cell>
          <cell r="R2359">
            <v>32773569</v>
          </cell>
          <cell r="S2359">
            <v>31123618</v>
          </cell>
        </row>
        <row r="2360">
          <cell r="A2360" t="str">
            <v>AFP CrecerActivos no corrientes:R</v>
          </cell>
          <cell r="B2360" t="str">
            <v>AFP Crecer</v>
          </cell>
          <cell r="C2360">
            <v>0</v>
          </cell>
          <cell r="D2360" t="str">
            <v>R</v>
          </cell>
          <cell r="E2360" t="str">
            <v>Dólares</v>
          </cell>
          <cell r="F2360" t="str">
            <v>Contabilidad</v>
          </cell>
          <cell r="G2360" t="str">
            <v>Activos no corrientes: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</row>
        <row r="2361">
          <cell r="A2361" t="str">
            <v>AFP CrecerInversiones en cuotas del Fondo de PensionesR</v>
          </cell>
          <cell r="B2361" t="str">
            <v>AFP Crecer</v>
          </cell>
          <cell r="C2361">
            <v>0</v>
          </cell>
          <cell r="D2361" t="str">
            <v>R</v>
          </cell>
          <cell r="E2361" t="str">
            <v>Dólares</v>
          </cell>
          <cell r="F2361" t="str">
            <v>Contabilidad</v>
          </cell>
          <cell r="G2361" t="str">
            <v>Inversiones en cuotas del Fondo de Pensiones</v>
          </cell>
          <cell r="I2361">
            <v>0</v>
          </cell>
          <cell r="J2361">
            <v>0</v>
          </cell>
          <cell r="K2361">
            <v>2816</v>
          </cell>
          <cell r="L2361">
            <v>1951</v>
          </cell>
          <cell r="M2361">
            <v>1691</v>
          </cell>
          <cell r="N2361">
            <v>2211</v>
          </cell>
          <cell r="O2361">
            <v>0</v>
          </cell>
          <cell r="P2361">
            <v>0</v>
          </cell>
          <cell r="Q2361">
            <v>0</v>
          </cell>
          <cell r="R2361">
            <v>3336</v>
          </cell>
          <cell r="S2361">
            <v>716</v>
          </cell>
        </row>
        <row r="2362">
          <cell r="A2362" t="str">
            <v>AFP CrecerPropiedad. planta y equipo. neto de depreciación acumulada R</v>
          </cell>
          <cell r="B2362" t="str">
            <v>AFP Crecer</v>
          </cell>
          <cell r="C2362">
            <v>0</v>
          </cell>
          <cell r="D2362" t="str">
            <v>R</v>
          </cell>
          <cell r="E2362" t="str">
            <v>Dólares</v>
          </cell>
          <cell r="F2362" t="str">
            <v>Contabilidad</v>
          </cell>
          <cell r="G2362" t="str">
            <v xml:space="preserve">Propiedad. planta y equipo. neto de depreciación acumulada </v>
          </cell>
          <cell r="I2362">
            <v>0</v>
          </cell>
          <cell r="J2362">
            <v>0</v>
          </cell>
          <cell r="K2362">
            <v>862664</v>
          </cell>
          <cell r="L2362">
            <v>933692</v>
          </cell>
          <cell r="M2362">
            <v>750747</v>
          </cell>
          <cell r="N2362">
            <v>928337</v>
          </cell>
          <cell r="O2362">
            <v>0</v>
          </cell>
          <cell r="P2362">
            <v>960271</v>
          </cell>
          <cell r="Q2362">
            <v>993803</v>
          </cell>
          <cell r="R2362">
            <v>993803</v>
          </cell>
          <cell r="S2362">
            <v>854557</v>
          </cell>
        </row>
        <row r="2363">
          <cell r="A2363" t="str">
            <v>AFP CrecerOtros activos e intangibles. neto de amortizaciones R</v>
          </cell>
          <cell r="B2363" t="str">
            <v>AFP Crecer</v>
          </cell>
          <cell r="C2363">
            <v>0</v>
          </cell>
          <cell r="D2363" t="str">
            <v>R</v>
          </cell>
          <cell r="E2363" t="str">
            <v>Dólares</v>
          </cell>
          <cell r="F2363" t="str">
            <v>Contabilidad</v>
          </cell>
          <cell r="G2363" t="str">
            <v xml:space="preserve">Otros activos e intangibles. neto de amortizaciones </v>
          </cell>
          <cell r="I2363">
            <v>0</v>
          </cell>
          <cell r="J2363">
            <v>0</v>
          </cell>
          <cell r="K2363">
            <v>702481</v>
          </cell>
          <cell r="L2363">
            <v>713664</v>
          </cell>
          <cell r="M2363">
            <v>706161</v>
          </cell>
          <cell r="N2363">
            <v>735483</v>
          </cell>
          <cell r="O2363">
            <v>0</v>
          </cell>
          <cell r="P2363">
            <v>748611</v>
          </cell>
          <cell r="Q2363">
            <v>760225</v>
          </cell>
          <cell r="R2363">
            <v>760225</v>
          </cell>
          <cell r="S2363">
            <v>757094</v>
          </cell>
        </row>
        <row r="2364">
          <cell r="A2364" t="str">
            <v>AFP CrecerTotal activos no corrientesR</v>
          </cell>
          <cell r="B2364" t="str">
            <v>AFP Crecer</v>
          </cell>
          <cell r="C2364">
            <v>0</v>
          </cell>
          <cell r="D2364" t="str">
            <v>R</v>
          </cell>
          <cell r="E2364" t="str">
            <v>Dólares</v>
          </cell>
          <cell r="F2364" t="str">
            <v>Contabilidad</v>
          </cell>
          <cell r="G2364" t="str">
            <v>Total activos no corrientes</v>
          </cell>
          <cell r="I2364">
            <v>0</v>
          </cell>
          <cell r="J2364">
            <v>0</v>
          </cell>
          <cell r="K2364">
            <v>1567961</v>
          </cell>
          <cell r="L2364">
            <v>1649307</v>
          </cell>
          <cell r="M2364">
            <v>1458599</v>
          </cell>
          <cell r="N2364">
            <v>1666031</v>
          </cell>
          <cell r="O2364">
            <v>0</v>
          </cell>
          <cell r="P2364">
            <v>0</v>
          </cell>
          <cell r="Q2364">
            <v>0</v>
          </cell>
          <cell r="R2364">
            <v>1757364</v>
          </cell>
          <cell r="S2364">
            <v>1612367</v>
          </cell>
        </row>
        <row r="2365">
          <cell r="A2365" t="str">
            <v>AFP CrecerTotal de ActivosR</v>
          </cell>
          <cell r="B2365" t="str">
            <v>AFP Crecer</v>
          </cell>
          <cell r="C2365">
            <v>0</v>
          </cell>
          <cell r="D2365" t="str">
            <v>R</v>
          </cell>
          <cell r="E2365" t="str">
            <v>Dólares</v>
          </cell>
          <cell r="F2365" t="str">
            <v>Contabilidad</v>
          </cell>
          <cell r="G2365" t="str">
            <v>Total de Activos</v>
          </cell>
          <cell r="H2365">
            <v>0</v>
          </cell>
          <cell r="I2365">
            <v>0</v>
          </cell>
          <cell r="J2365">
            <v>0</v>
          </cell>
          <cell r="K2365">
            <v>26565412</v>
          </cell>
          <cell r="L2365">
            <v>26309355</v>
          </cell>
          <cell r="M2365">
            <v>25609714</v>
          </cell>
          <cell r="N2365">
            <v>37460315</v>
          </cell>
          <cell r="O2365">
            <v>34949573</v>
          </cell>
          <cell r="P2365">
            <v>35867580</v>
          </cell>
          <cell r="Q2365">
            <v>34530933</v>
          </cell>
          <cell r="R2365">
            <v>34530933</v>
          </cell>
          <cell r="S2365">
            <v>32735985</v>
          </cell>
        </row>
        <row r="2366">
          <cell r="A2366" t="str">
            <v>AFP CrecerPasivo y patrimonioR</v>
          </cell>
          <cell r="B2366" t="str">
            <v>AFP Crecer</v>
          </cell>
          <cell r="C2366">
            <v>0</v>
          </cell>
          <cell r="D2366" t="str">
            <v>R</v>
          </cell>
          <cell r="E2366" t="str">
            <v>Dólares</v>
          </cell>
          <cell r="F2366" t="str">
            <v>Contabilidad</v>
          </cell>
          <cell r="G2366" t="str">
            <v>Pasivo y patrimonio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</row>
        <row r="2367">
          <cell r="A2367" t="str">
            <v>AFP CrecerPasivos corrientes:R</v>
          </cell>
          <cell r="B2367" t="str">
            <v>AFP Crecer</v>
          </cell>
          <cell r="C2367">
            <v>0</v>
          </cell>
          <cell r="D2367" t="str">
            <v>R</v>
          </cell>
          <cell r="E2367" t="str">
            <v>Dólares</v>
          </cell>
          <cell r="F2367" t="str">
            <v>Contabilidad</v>
          </cell>
          <cell r="G2367" t="str">
            <v>Pasivos corrientes: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</row>
        <row r="2368">
          <cell r="A2368" t="str">
            <v>AFP CrecerCuentas y documentos por pagar a corto plazo R</v>
          </cell>
          <cell r="B2368" t="str">
            <v>AFP Crecer</v>
          </cell>
          <cell r="C2368">
            <v>0</v>
          </cell>
          <cell r="D2368" t="str">
            <v>R</v>
          </cell>
          <cell r="E2368" t="str">
            <v>Dólares</v>
          </cell>
          <cell r="F2368" t="str">
            <v>Contabilidad</v>
          </cell>
          <cell r="G2368" t="str">
            <v xml:space="preserve">Cuentas y documentos por pagar a corto plazo </v>
          </cell>
          <cell r="I2368">
            <v>0</v>
          </cell>
          <cell r="J2368">
            <v>0</v>
          </cell>
          <cell r="K2368">
            <v>3251510</v>
          </cell>
          <cell r="L2368">
            <v>3112584</v>
          </cell>
          <cell r="M2368">
            <v>2992611</v>
          </cell>
          <cell r="N2368">
            <v>15817916</v>
          </cell>
          <cell r="O2368">
            <v>0</v>
          </cell>
          <cell r="P2368">
            <v>0</v>
          </cell>
          <cell r="Q2368">
            <v>0</v>
          </cell>
          <cell r="R2368">
            <v>2372958</v>
          </cell>
          <cell r="S2368">
            <v>2827252</v>
          </cell>
        </row>
        <row r="2369">
          <cell r="A2369" t="str">
            <v>AFP CrecerObligaciones por impuestos y contribuciones R</v>
          </cell>
          <cell r="B2369" t="str">
            <v>AFP Crecer</v>
          </cell>
          <cell r="C2369">
            <v>0</v>
          </cell>
          <cell r="D2369" t="str">
            <v>R</v>
          </cell>
          <cell r="E2369" t="str">
            <v>Dólares</v>
          </cell>
          <cell r="F2369" t="str">
            <v>Contabilidad</v>
          </cell>
          <cell r="G2369" t="str">
            <v xml:space="preserve">Obligaciones por impuestos y contribuciones </v>
          </cell>
          <cell r="I2369">
            <v>0</v>
          </cell>
          <cell r="J2369">
            <v>0</v>
          </cell>
          <cell r="K2369">
            <v>2768196</v>
          </cell>
          <cell r="L2369">
            <v>5383578</v>
          </cell>
          <cell r="M2369">
            <v>4421324</v>
          </cell>
          <cell r="N2369">
            <v>4606804</v>
          </cell>
          <cell r="O2369">
            <v>0</v>
          </cell>
          <cell r="P2369">
            <v>0</v>
          </cell>
          <cell r="Q2369">
            <v>0</v>
          </cell>
          <cell r="R2369">
            <v>4225407</v>
          </cell>
          <cell r="S2369">
            <v>3618646</v>
          </cell>
        </row>
        <row r="2370">
          <cell r="A2370" t="str">
            <v>AFP CrecerTotal pasivos corrientesR</v>
          </cell>
          <cell r="B2370" t="str">
            <v>AFP Crecer</v>
          </cell>
          <cell r="C2370">
            <v>0</v>
          </cell>
          <cell r="D2370" t="str">
            <v>R</v>
          </cell>
          <cell r="E2370" t="str">
            <v>Dólares</v>
          </cell>
          <cell r="F2370" t="str">
            <v>Contabilidad</v>
          </cell>
          <cell r="G2370" t="str">
            <v>Total pasivos corrientes</v>
          </cell>
          <cell r="H2370">
            <v>0</v>
          </cell>
          <cell r="I2370">
            <v>0</v>
          </cell>
          <cell r="J2370">
            <v>0</v>
          </cell>
          <cell r="K2370">
            <v>6019706</v>
          </cell>
          <cell r="L2370">
            <v>8496162</v>
          </cell>
          <cell r="M2370">
            <v>7413935</v>
          </cell>
          <cell r="N2370">
            <v>20424720</v>
          </cell>
          <cell r="O2370">
            <v>0</v>
          </cell>
          <cell r="P2370">
            <v>7349182</v>
          </cell>
          <cell r="Q2370">
            <v>6875686</v>
          </cell>
          <cell r="R2370">
            <v>6598365</v>
          </cell>
          <cell r="S2370">
            <v>6445898</v>
          </cell>
        </row>
        <row r="2371">
          <cell r="A2371" t="str">
            <v>AFP CrecerPasivos no corrientes:R</v>
          </cell>
          <cell r="B2371" t="str">
            <v>AFP Crecer</v>
          </cell>
          <cell r="C2371">
            <v>0</v>
          </cell>
          <cell r="D2371" t="str">
            <v>R</v>
          </cell>
          <cell r="E2371" t="str">
            <v>Dólares</v>
          </cell>
          <cell r="F2371" t="str">
            <v>Contabilidad</v>
          </cell>
          <cell r="G2371" t="str">
            <v>Pasivos no corrientes: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</row>
        <row r="2372">
          <cell r="A2372" t="str">
            <v>AFP CrecerProvisiones R</v>
          </cell>
          <cell r="B2372" t="str">
            <v>AFP Crecer</v>
          </cell>
          <cell r="C2372">
            <v>0</v>
          </cell>
          <cell r="D2372" t="str">
            <v>R</v>
          </cell>
          <cell r="E2372" t="str">
            <v>Dólares</v>
          </cell>
          <cell r="F2372" t="str">
            <v>Contabilidad</v>
          </cell>
          <cell r="G2372" t="str">
            <v xml:space="preserve">Provisiones </v>
          </cell>
          <cell r="I2372">
            <v>0</v>
          </cell>
          <cell r="J2372">
            <v>0</v>
          </cell>
          <cell r="K2372">
            <v>135381</v>
          </cell>
          <cell r="L2372">
            <v>233525</v>
          </cell>
          <cell r="M2372">
            <v>211828</v>
          </cell>
          <cell r="N2372">
            <v>246199</v>
          </cell>
          <cell r="O2372">
            <v>0</v>
          </cell>
          <cell r="P2372">
            <v>0</v>
          </cell>
          <cell r="Q2372">
            <v>0</v>
          </cell>
          <cell r="R2372">
            <v>277321</v>
          </cell>
          <cell r="S2372">
            <v>228915</v>
          </cell>
        </row>
        <row r="2373">
          <cell r="A2373" t="str">
            <v>AFP CrecerTotal pasivos no corrientesR</v>
          </cell>
          <cell r="B2373" t="str">
            <v>AFP Crecer</v>
          </cell>
          <cell r="C2373">
            <v>0</v>
          </cell>
          <cell r="D2373" t="str">
            <v>R</v>
          </cell>
          <cell r="E2373" t="str">
            <v>Dólares</v>
          </cell>
          <cell r="F2373" t="str">
            <v>Contabilidad</v>
          </cell>
          <cell r="G2373" t="str">
            <v>Total pasivos no corrientes</v>
          </cell>
          <cell r="H2373">
            <v>0</v>
          </cell>
          <cell r="I2373">
            <v>0</v>
          </cell>
          <cell r="J2373">
            <v>0</v>
          </cell>
          <cell r="K2373">
            <v>135381</v>
          </cell>
          <cell r="L2373">
            <v>233525</v>
          </cell>
          <cell r="M2373">
            <v>211828</v>
          </cell>
          <cell r="N2373">
            <v>246199</v>
          </cell>
          <cell r="O2373">
            <v>0</v>
          </cell>
          <cell r="P2373">
            <v>0</v>
          </cell>
          <cell r="Q2373">
            <v>0</v>
          </cell>
          <cell r="R2373">
            <v>277321</v>
          </cell>
          <cell r="S2373">
            <v>228915</v>
          </cell>
        </row>
        <row r="2374">
          <cell r="A2374" t="str">
            <v>AFP CrecerPatrimonio:R</v>
          </cell>
          <cell r="B2374" t="str">
            <v>AFP Crecer</v>
          </cell>
          <cell r="C2374">
            <v>0</v>
          </cell>
          <cell r="D2374" t="str">
            <v>R</v>
          </cell>
          <cell r="E2374" t="str">
            <v>Dólares</v>
          </cell>
          <cell r="F2374" t="str">
            <v>Contabilidad</v>
          </cell>
          <cell r="G2374" t="str">
            <v>Patrimonio: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</row>
        <row r="2375">
          <cell r="A2375" t="str">
            <v>AFP CrecerCapital social pagadoR</v>
          </cell>
          <cell r="B2375" t="str">
            <v>AFP Crecer</v>
          </cell>
          <cell r="C2375">
            <v>0</v>
          </cell>
          <cell r="D2375" t="str">
            <v>R</v>
          </cell>
          <cell r="E2375" t="str">
            <v>Dólares</v>
          </cell>
          <cell r="F2375" t="str">
            <v>Contabilidad</v>
          </cell>
          <cell r="G2375" t="str">
            <v>Capital social pagado</v>
          </cell>
          <cell r="I2375">
            <v>0</v>
          </cell>
          <cell r="J2375">
            <v>0</v>
          </cell>
          <cell r="K2375">
            <v>12500000</v>
          </cell>
          <cell r="L2375">
            <v>12500000</v>
          </cell>
          <cell r="M2375">
            <v>12500000</v>
          </cell>
          <cell r="N2375">
            <v>12500000</v>
          </cell>
          <cell r="O2375">
            <v>0</v>
          </cell>
          <cell r="P2375">
            <v>0</v>
          </cell>
          <cell r="Q2375">
            <v>0</v>
          </cell>
          <cell r="R2375">
            <v>12500000</v>
          </cell>
          <cell r="S2375">
            <v>12500000</v>
          </cell>
        </row>
        <row r="2376">
          <cell r="A2376" t="str">
            <v>AFP CrecerReservas de capitalR</v>
          </cell>
          <cell r="B2376" t="str">
            <v>AFP Crecer</v>
          </cell>
          <cell r="C2376">
            <v>0</v>
          </cell>
          <cell r="D2376" t="str">
            <v>R</v>
          </cell>
          <cell r="E2376" t="str">
            <v>Dólares</v>
          </cell>
          <cell r="F2376" t="str">
            <v>Contabilidad</v>
          </cell>
          <cell r="G2376" t="str">
            <v>Reservas de capital</v>
          </cell>
          <cell r="I2376">
            <v>0</v>
          </cell>
          <cell r="J2376">
            <v>0</v>
          </cell>
          <cell r="K2376">
            <v>2500000</v>
          </cell>
          <cell r="L2376">
            <v>2500000</v>
          </cell>
          <cell r="M2376">
            <v>2500000</v>
          </cell>
          <cell r="N2376">
            <v>2500000</v>
          </cell>
          <cell r="O2376">
            <v>0</v>
          </cell>
          <cell r="P2376">
            <v>0</v>
          </cell>
          <cell r="Q2376">
            <v>0</v>
          </cell>
          <cell r="R2376">
            <v>2500000</v>
          </cell>
          <cell r="S2376">
            <v>2500000</v>
          </cell>
        </row>
        <row r="2377">
          <cell r="A2377" t="str">
            <v>AFP CrecerRevaluación - valuación de inversiones financierasR</v>
          </cell>
          <cell r="B2377" t="str">
            <v>AFP Crecer</v>
          </cell>
          <cell r="C2377">
            <v>0</v>
          </cell>
          <cell r="D2377" t="str">
            <v>R</v>
          </cell>
          <cell r="E2377" t="str">
            <v>Dólares</v>
          </cell>
          <cell r="F2377" t="str">
            <v>Contabilidad</v>
          </cell>
          <cell r="G2377" t="str">
            <v>Revaluación - valuación de inversiones financieras</v>
          </cell>
          <cell r="I2377">
            <v>0</v>
          </cell>
          <cell r="J2377">
            <v>0</v>
          </cell>
          <cell r="K2377">
            <v>-20781</v>
          </cell>
          <cell r="L2377">
            <v>-15093</v>
          </cell>
          <cell r="M2377">
            <v>1750</v>
          </cell>
          <cell r="N2377">
            <v>-8970</v>
          </cell>
          <cell r="O2377">
            <v>0</v>
          </cell>
          <cell r="P2377">
            <v>0</v>
          </cell>
          <cell r="Q2377">
            <v>0</v>
          </cell>
          <cell r="R2377">
            <v>-6066</v>
          </cell>
          <cell r="S2377" t="str">
            <v xml:space="preserve">             -            </v>
          </cell>
        </row>
        <row r="2378">
          <cell r="A2378" t="str">
            <v>AFP CrecerResultado del presente ejercicioR</v>
          </cell>
          <cell r="B2378" t="str">
            <v>AFP Crecer</v>
          </cell>
          <cell r="C2378">
            <v>0</v>
          </cell>
          <cell r="D2378" t="str">
            <v>R</v>
          </cell>
          <cell r="E2378" t="str">
            <v>Dólares</v>
          </cell>
          <cell r="F2378" t="str">
            <v>Contabilidad</v>
          </cell>
          <cell r="G2378" t="str">
            <v>Resultado del presente ejercicio</v>
          </cell>
          <cell r="I2378">
            <v>0</v>
          </cell>
          <cell r="J2378">
            <v>0</v>
          </cell>
          <cell r="K2378">
            <v>0</v>
          </cell>
          <cell r="L2378">
            <v>2594761</v>
          </cell>
          <cell r="M2378">
            <v>2982201</v>
          </cell>
          <cell r="N2378">
            <v>1798366</v>
          </cell>
          <cell r="O2378">
            <v>0</v>
          </cell>
          <cell r="P2378">
            <v>0</v>
          </cell>
          <cell r="Q2378">
            <v>0</v>
          </cell>
          <cell r="R2378">
            <v>12661313</v>
          </cell>
          <cell r="S2378">
            <v>11061172</v>
          </cell>
        </row>
        <row r="2379">
          <cell r="A2379" t="str">
            <v>AFP CrecerTotal PatrimonioR</v>
          </cell>
          <cell r="B2379" t="str">
            <v>AFP Crecer</v>
          </cell>
          <cell r="C2379">
            <v>0</v>
          </cell>
          <cell r="D2379" t="str">
            <v>R</v>
          </cell>
          <cell r="E2379" t="str">
            <v>Dólares</v>
          </cell>
          <cell r="F2379" t="str">
            <v>Contabilidad</v>
          </cell>
          <cell r="G2379" t="str">
            <v>Total Patrimonio</v>
          </cell>
          <cell r="H2379">
            <v>0</v>
          </cell>
          <cell r="I2379">
            <v>0</v>
          </cell>
          <cell r="J2379">
            <v>0</v>
          </cell>
          <cell r="K2379">
            <v>5431106</v>
          </cell>
          <cell r="L2379">
            <v>17579668</v>
          </cell>
          <cell r="M2379">
            <v>17983951</v>
          </cell>
          <cell r="N2379">
            <v>16789396</v>
          </cell>
          <cell r="O2379">
            <v>17006802</v>
          </cell>
          <cell r="P2379">
            <v>28518398</v>
          </cell>
          <cell r="Q2379">
            <v>27655247</v>
          </cell>
          <cell r="R2379">
            <v>27655247</v>
          </cell>
          <cell r="S2379">
            <v>26061172</v>
          </cell>
        </row>
        <row r="2380">
          <cell r="A2380" t="str">
            <v>AFP CrecerTotal Pasivo y PatrimonioR</v>
          </cell>
          <cell r="B2380" t="str">
            <v>AFP Crecer</v>
          </cell>
          <cell r="C2380">
            <v>0</v>
          </cell>
          <cell r="D2380" t="str">
            <v>R</v>
          </cell>
          <cell r="E2380" t="str">
            <v>Dólares</v>
          </cell>
          <cell r="F2380" t="str">
            <v>Contabilidad</v>
          </cell>
          <cell r="G2380" t="str">
            <v>Total Pasivo y Patrimonio</v>
          </cell>
          <cell r="H2380">
            <v>0</v>
          </cell>
          <cell r="I2380">
            <v>0</v>
          </cell>
          <cell r="J2380">
            <v>0</v>
          </cell>
          <cell r="K2380">
            <v>26565412</v>
          </cell>
          <cell r="L2380">
            <v>26309355</v>
          </cell>
          <cell r="M2380">
            <v>25609714</v>
          </cell>
          <cell r="N2380">
            <v>37460315</v>
          </cell>
          <cell r="O2380">
            <v>0</v>
          </cell>
          <cell r="P2380">
            <v>35867580</v>
          </cell>
          <cell r="Q2380">
            <v>34530933</v>
          </cell>
          <cell r="R2380">
            <v>34530933</v>
          </cell>
          <cell r="S2380">
            <v>32735985</v>
          </cell>
        </row>
        <row r="2381">
          <cell r="A2381" t="str">
            <v>AFP CrecerContingencias y compromisos R</v>
          </cell>
          <cell r="B2381" t="str">
            <v>AFP Crecer</v>
          </cell>
          <cell r="C2381">
            <v>0</v>
          </cell>
          <cell r="D2381" t="str">
            <v>R</v>
          </cell>
          <cell r="E2381" t="str">
            <v>Dólares</v>
          </cell>
          <cell r="F2381" t="str">
            <v>Contabilidad</v>
          </cell>
          <cell r="G2381" t="str">
            <v xml:space="preserve">Contingencias y compromisos </v>
          </cell>
          <cell r="I2381">
            <v>0</v>
          </cell>
          <cell r="J2381">
            <v>0</v>
          </cell>
          <cell r="K2381">
            <v>1555481</v>
          </cell>
          <cell r="L2381">
            <v>2315811</v>
          </cell>
          <cell r="M2381">
            <v>2170145</v>
          </cell>
          <cell r="N2381">
            <v>2568996</v>
          </cell>
          <cell r="O2381">
            <v>0</v>
          </cell>
          <cell r="P2381">
            <v>0</v>
          </cell>
          <cell r="Q2381">
            <v>0</v>
          </cell>
          <cell r="R2381">
            <v>3072277</v>
          </cell>
          <cell r="S2381">
            <v>2877885</v>
          </cell>
        </row>
        <row r="2382">
          <cell r="A2382" t="str">
            <v>AFP CrecerCuentas de control R</v>
          </cell>
          <cell r="B2382" t="str">
            <v>AFP Crecer</v>
          </cell>
          <cell r="C2382">
            <v>0</v>
          </cell>
          <cell r="D2382" t="str">
            <v>R</v>
          </cell>
          <cell r="E2382" t="str">
            <v>Dólares</v>
          </cell>
          <cell r="F2382" t="str">
            <v>Contabilidad</v>
          </cell>
          <cell r="G2382" t="str">
            <v xml:space="preserve">Cuentas de control </v>
          </cell>
          <cell r="I2382">
            <v>0</v>
          </cell>
          <cell r="J2382">
            <v>0</v>
          </cell>
          <cell r="K2382">
            <v>8948871</v>
          </cell>
          <cell r="L2382">
            <v>5906597</v>
          </cell>
          <cell r="M2382">
            <v>5108200</v>
          </cell>
          <cell r="N2382">
            <v>5961852</v>
          </cell>
          <cell r="O2382">
            <v>0</v>
          </cell>
          <cell r="P2382">
            <v>0</v>
          </cell>
          <cell r="Q2382">
            <v>0</v>
          </cell>
          <cell r="R2382">
            <v>9143553</v>
          </cell>
          <cell r="S2382">
            <v>715596</v>
          </cell>
        </row>
        <row r="2383">
          <cell r="A2383">
            <v>0</v>
          </cell>
          <cell r="B2383">
            <v>0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 t="str">
            <v>PYG Acumulado Real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</row>
        <row r="2384">
          <cell r="A2384" t="str">
            <v>AFP CrecerIngresos por administración de fondos de pensionesR</v>
          </cell>
          <cell r="B2384" t="str">
            <v>AFP Crecer</v>
          </cell>
          <cell r="C2384">
            <v>0</v>
          </cell>
          <cell r="D2384" t="str">
            <v>R</v>
          </cell>
          <cell r="E2384" t="str">
            <v>Dólares</v>
          </cell>
          <cell r="F2384" t="str">
            <v>Contabilidad</v>
          </cell>
          <cell r="G2384" t="str">
            <v>Ingresos por administración de fondos de pensiones</v>
          </cell>
        </row>
        <row r="2385">
          <cell r="A2385" t="str">
            <v>AFP CrecerComisiones NetasR</v>
          </cell>
          <cell r="B2385" t="str">
            <v>AFP Crecer</v>
          </cell>
          <cell r="C2385">
            <v>0</v>
          </cell>
          <cell r="D2385" t="str">
            <v>R</v>
          </cell>
          <cell r="E2385" t="str">
            <v>Dólares</v>
          </cell>
          <cell r="F2385" t="str">
            <v>Contabilidad</v>
          </cell>
          <cell r="G2385" t="str">
            <v>Comisiones Netas</v>
          </cell>
          <cell r="I2385">
            <v>0</v>
          </cell>
          <cell r="J2385">
            <v>0</v>
          </cell>
          <cell r="K2385">
            <v>14679</v>
          </cell>
          <cell r="L2385">
            <v>7502</v>
          </cell>
          <cell r="M2385">
            <v>7398</v>
          </cell>
        </row>
        <row r="2386">
          <cell r="A2386" t="str">
            <v>AFP CrecerComisiones RecibidasR</v>
          </cell>
          <cell r="B2386" t="str">
            <v>AFP Crecer</v>
          </cell>
          <cell r="C2386">
            <v>0</v>
          </cell>
          <cell r="D2386" t="str">
            <v>R</v>
          </cell>
          <cell r="E2386" t="str">
            <v>Dólares</v>
          </cell>
          <cell r="F2386" t="str">
            <v>Contabilidad</v>
          </cell>
          <cell r="G2386" t="str">
            <v>Comisiones Recibidas</v>
          </cell>
          <cell r="K2386">
            <v>26922</v>
          </cell>
          <cell r="L2386">
            <v>13481</v>
          </cell>
          <cell r="M2386">
            <v>13525</v>
          </cell>
        </row>
        <row r="2387">
          <cell r="A2387" t="str">
            <v>AFP CrecerIngresos por comisiones R</v>
          </cell>
          <cell r="B2387" t="str">
            <v>AFP Crecer</v>
          </cell>
          <cell r="C2387">
            <v>0</v>
          </cell>
          <cell r="D2387" t="str">
            <v>R</v>
          </cell>
          <cell r="E2387" t="str">
            <v>Dólares</v>
          </cell>
          <cell r="F2387" t="str">
            <v>Contabilidad</v>
          </cell>
          <cell r="G2387" t="str">
            <v xml:space="preserve">Ingresos por comisiones 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9308</v>
          </cell>
          <cell r="O2387">
            <v>8911</v>
          </cell>
          <cell r="P2387">
            <v>2422812</v>
          </cell>
          <cell r="Q2387">
            <v>2265715</v>
          </cell>
          <cell r="R2387">
            <v>54067109</v>
          </cell>
          <cell r="S2387">
            <v>49289179</v>
          </cell>
          <cell r="T2387">
            <v>0</v>
          </cell>
        </row>
        <row r="2388">
          <cell r="A2388" t="str">
            <v>AFP CrecerGastos por administración de fondos de pensionesR</v>
          </cell>
          <cell r="B2388" t="str">
            <v>AFP Crecer</v>
          </cell>
          <cell r="C2388">
            <v>0</v>
          </cell>
          <cell r="D2388" t="str">
            <v>R</v>
          </cell>
          <cell r="E2388" t="str">
            <v>Dólares</v>
          </cell>
          <cell r="F2388" t="str">
            <v>Contabilidad</v>
          </cell>
          <cell r="G2388" t="str">
            <v>Gastos por administración de fondos de pensiones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R2388">
            <v>0</v>
          </cell>
          <cell r="S2388">
            <v>0</v>
          </cell>
          <cell r="U2388">
            <v>0</v>
          </cell>
        </row>
        <row r="2389">
          <cell r="A2389" t="str">
            <v>AFP CrecerPrimas de segurosR</v>
          </cell>
          <cell r="B2389" t="str">
            <v>AFP Crecer</v>
          </cell>
          <cell r="C2389">
            <v>0</v>
          </cell>
          <cell r="D2389" t="str">
            <v>R</v>
          </cell>
          <cell r="E2389" t="str">
            <v>Dólares</v>
          </cell>
          <cell r="F2389" t="str">
            <v>Contabilidad</v>
          </cell>
          <cell r="G2389" t="str">
            <v>Primas de seguros</v>
          </cell>
          <cell r="I2389">
            <v>0</v>
          </cell>
          <cell r="J2389">
            <v>0</v>
          </cell>
          <cell r="K2389">
            <v>-11856</v>
          </cell>
          <cell r="L2389">
            <v>-5772</v>
          </cell>
          <cell r="M2389">
            <v>-5781</v>
          </cell>
          <cell r="N2389">
            <v>-3950</v>
          </cell>
          <cell r="O2389">
            <v>-3832</v>
          </cell>
          <cell r="P2389">
            <v>0</v>
          </cell>
          <cell r="Q2389">
            <v>0</v>
          </cell>
          <cell r="R2389">
            <v>22789909</v>
          </cell>
          <cell r="S2389">
            <v>21587614</v>
          </cell>
          <cell r="T2389">
            <v>0</v>
          </cell>
          <cell r="U2389">
            <v>0</v>
          </cell>
        </row>
        <row r="2390">
          <cell r="A2390" t="str">
            <v>AFP CrecerSueldos, comisiones y prestaciones a agentes de serviciosprevisionales R</v>
          </cell>
          <cell r="B2390" t="str">
            <v>AFP Crecer</v>
          </cell>
          <cell r="C2390">
            <v>0</v>
          </cell>
          <cell r="D2390" t="str">
            <v>R</v>
          </cell>
          <cell r="E2390" t="str">
            <v>Dólares</v>
          </cell>
          <cell r="F2390" t="str">
            <v>Contabilidad</v>
          </cell>
          <cell r="G2390" t="str">
            <v xml:space="preserve">Sueldos, comisiones y prestaciones a agentes de serviciosprevisionales 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1818843</v>
          </cell>
          <cell r="S2390">
            <v>1681741</v>
          </cell>
          <cell r="T2390">
            <v>0</v>
          </cell>
        </row>
        <row r="2391">
          <cell r="A2391" t="str">
            <v>AFP CrecerOtros costos directos por administración de fondos de pensionesR</v>
          </cell>
          <cell r="B2391" t="str">
            <v>AFP Crecer</v>
          </cell>
          <cell r="C2391">
            <v>0</v>
          </cell>
          <cell r="D2391" t="str">
            <v>R</v>
          </cell>
          <cell r="E2391" t="str">
            <v>Dólares</v>
          </cell>
          <cell r="F2391" t="str">
            <v>Contabilidad</v>
          </cell>
          <cell r="G2391" t="str">
            <v>Otros costos directos por administración de fondos de pensiones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-143</v>
          </cell>
          <cell r="O2391">
            <v>-221</v>
          </cell>
          <cell r="P2391">
            <v>0</v>
          </cell>
          <cell r="Q2391">
            <v>0</v>
          </cell>
          <cell r="R2391">
            <v>1802309</v>
          </cell>
          <cell r="S2391">
            <v>1350093</v>
          </cell>
          <cell r="T2391">
            <v>0</v>
          </cell>
        </row>
        <row r="2392">
          <cell r="A2392" t="str">
            <v>AFP CrecerOtras ComisionesR</v>
          </cell>
          <cell r="B2392" t="str">
            <v>AFP Crecer</v>
          </cell>
          <cell r="C2392">
            <v>0</v>
          </cell>
          <cell r="D2392" t="str">
            <v>R</v>
          </cell>
          <cell r="E2392" t="str">
            <v>Dólares</v>
          </cell>
          <cell r="F2392" t="str">
            <v>Contabilidad</v>
          </cell>
          <cell r="G2392" t="str">
            <v>Otras Comisiones</v>
          </cell>
          <cell r="I2392">
            <v>0</v>
          </cell>
          <cell r="J2392">
            <v>0</v>
          </cell>
          <cell r="K2392">
            <v>-388</v>
          </cell>
          <cell r="L2392">
            <v>-206</v>
          </cell>
          <cell r="M2392">
            <v>-346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</row>
        <row r="2393">
          <cell r="A2393" t="str">
            <v>AFP CrecerUtilidad brutaR</v>
          </cell>
          <cell r="B2393" t="str">
            <v>AFP Crecer</v>
          </cell>
          <cell r="C2393">
            <v>0</v>
          </cell>
          <cell r="D2393" t="str">
            <v>R</v>
          </cell>
          <cell r="E2393" t="str">
            <v>Dólares</v>
          </cell>
          <cell r="F2393" t="str">
            <v>Contabilidad</v>
          </cell>
          <cell r="G2393" t="str">
            <v>Utilidad bruta</v>
          </cell>
          <cell r="I2393">
            <v>0</v>
          </cell>
          <cell r="J2393">
            <v>0</v>
          </cell>
          <cell r="K2393">
            <v>14679</v>
          </cell>
          <cell r="L2393">
            <v>7502</v>
          </cell>
          <cell r="M2393">
            <v>7398</v>
          </cell>
          <cell r="N2393">
            <v>5215</v>
          </cell>
          <cell r="O2393">
            <v>4857</v>
          </cell>
          <cell r="P2393">
            <v>1172028</v>
          </cell>
          <cell r="Q2393">
            <v>1208078</v>
          </cell>
          <cell r="R2393">
            <v>27656048</v>
          </cell>
          <cell r="S2393">
            <v>24669731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BV2393">
            <v>0</v>
          </cell>
          <cell r="BW2393">
            <v>0</v>
          </cell>
          <cell r="BX2393">
            <v>0</v>
          </cell>
          <cell r="BY2393">
            <v>0</v>
          </cell>
          <cell r="BZ2393">
            <v>0</v>
          </cell>
          <cell r="CA2393">
            <v>0</v>
          </cell>
          <cell r="CB2393">
            <v>0</v>
          </cell>
          <cell r="CC2393">
            <v>0</v>
          </cell>
          <cell r="CD2393">
            <v>0</v>
          </cell>
          <cell r="CE2393">
            <v>0</v>
          </cell>
          <cell r="CF2393">
            <v>0</v>
          </cell>
          <cell r="CG2393">
            <v>0</v>
          </cell>
          <cell r="CH2393">
            <v>0</v>
          </cell>
          <cell r="CI2393">
            <v>0</v>
          </cell>
          <cell r="CJ2393">
            <v>0</v>
          </cell>
          <cell r="CK2393">
            <v>0</v>
          </cell>
          <cell r="CL2393">
            <v>0</v>
          </cell>
          <cell r="CM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0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B2393">
            <v>0</v>
          </cell>
          <cell r="DC2393">
            <v>0</v>
          </cell>
          <cell r="DD2393">
            <v>0</v>
          </cell>
          <cell r="DE2393">
            <v>0</v>
          </cell>
          <cell r="DF2393">
            <v>0</v>
          </cell>
          <cell r="DG2393">
            <v>0</v>
          </cell>
          <cell r="DH2393">
            <v>0</v>
          </cell>
          <cell r="DI2393">
            <v>0</v>
          </cell>
          <cell r="DJ2393">
            <v>0</v>
          </cell>
          <cell r="DK2393">
            <v>0</v>
          </cell>
          <cell r="DL2393">
            <v>0</v>
          </cell>
          <cell r="DM2393">
            <v>0</v>
          </cell>
          <cell r="DN2393">
            <v>0</v>
          </cell>
          <cell r="DO2393">
            <v>0</v>
          </cell>
          <cell r="DP2393">
            <v>0</v>
          </cell>
          <cell r="DQ2393">
            <v>0</v>
          </cell>
          <cell r="DR2393">
            <v>0</v>
          </cell>
          <cell r="DS2393">
            <v>0</v>
          </cell>
          <cell r="DT2393">
            <v>0</v>
          </cell>
          <cell r="DU2393">
            <v>0</v>
          </cell>
          <cell r="DV2393">
            <v>0</v>
          </cell>
        </row>
        <row r="2394">
          <cell r="A2394" t="str">
            <v>AFP CrecerGastos de OperaciónR</v>
          </cell>
          <cell r="B2394" t="str">
            <v>AFP Crecer</v>
          </cell>
          <cell r="C2394">
            <v>0</v>
          </cell>
          <cell r="D2394" t="str">
            <v>R</v>
          </cell>
          <cell r="E2394" t="str">
            <v>Dólares</v>
          </cell>
          <cell r="F2394" t="str">
            <v>Contabilidad</v>
          </cell>
          <cell r="G2394" t="str">
            <v>Gastos de Operación</v>
          </cell>
          <cell r="I2394">
            <v>0</v>
          </cell>
          <cell r="J2394">
            <v>0</v>
          </cell>
          <cell r="K2394">
            <v>-7355</v>
          </cell>
          <cell r="L2394">
            <v>-4024</v>
          </cell>
          <cell r="M2394">
            <v>-3583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</row>
        <row r="2395">
          <cell r="A2395" t="str">
            <v>AFP CrecerGastos de Personal (Agentes)R</v>
          </cell>
          <cell r="B2395" t="str">
            <v>AFP Crecer</v>
          </cell>
          <cell r="C2395">
            <v>0</v>
          </cell>
          <cell r="D2395" t="str">
            <v>R</v>
          </cell>
          <cell r="E2395" t="str">
            <v>Dólares</v>
          </cell>
          <cell r="F2395" t="str">
            <v>Contabilidad</v>
          </cell>
          <cell r="G2395" t="str">
            <v>Gastos de Personal (Agentes)</v>
          </cell>
          <cell r="I2395">
            <v>0</v>
          </cell>
          <cell r="J2395">
            <v>0</v>
          </cell>
          <cell r="K2395">
            <v>-839</v>
          </cell>
          <cell r="L2395">
            <v>-456</v>
          </cell>
          <cell r="M2395">
            <v>-436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</row>
        <row r="2396">
          <cell r="A2396" t="str">
            <v>AFP CrecerGastos de personal y administrativos R</v>
          </cell>
          <cell r="B2396" t="str">
            <v>AFP Crecer</v>
          </cell>
          <cell r="C2396">
            <v>0</v>
          </cell>
          <cell r="D2396" t="str">
            <v>R</v>
          </cell>
          <cell r="E2396" t="str">
            <v>Dólares</v>
          </cell>
          <cell r="F2396" t="str">
            <v>Contabilidad</v>
          </cell>
          <cell r="G2396" t="str">
            <v xml:space="preserve">Gastos de personal y administrativos </v>
          </cell>
          <cell r="I2396">
            <v>0</v>
          </cell>
          <cell r="J2396">
            <v>0</v>
          </cell>
          <cell r="K2396">
            <v>-3174</v>
          </cell>
          <cell r="L2396">
            <v>-1640</v>
          </cell>
          <cell r="M2396">
            <v>-1581</v>
          </cell>
          <cell r="N2396">
            <v>-2704</v>
          </cell>
          <cell r="O2396">
            <v>-2340</v>
          </cell>
          <cell r="P2396">
            <v>1250784</v>
          </cell>
          <cell r="Q2396">
            <v>1057637</v>
          </cell>
          <cell r="R2396">
            <v>10792003</v>
          </cell>
          <cell r="S2396">
            <v>9908848</v>
          </cell>
          <cell r="T2396">
            <v>0</v>
          </cell>
        </row>
        <row r="2397">
          <cell r="A2397" t="str">
            <v>AFP CrecerGastos generalesR</v>
          </cell>
          <cell r="B2397" t="str">
            <v>AFP Crecer</v>
          </cell>
          <cell r="C2397">
            <v>0</v>
          </cell>
          <cell r="D2397" t="str">
            <v>R</v>
          </cell>
          <cell r="E2397" t="str">
            <v>Dólares</v>
          </cell>
          <cell r="F2397" t="str">
            <v>Contabilidad</v>
          </cell>
          <cell r="G2397" t="str">
            <v>Gastos generales</v>
          </cell>
          <cell r="I2397">
            <v>0</v>
          </cell>
          <cell r="J2397">
            <v>0</v>
          </cell>
          <cell r="K2397">
            <v>-3134</v>
          </cell>
          <cell r="L2397">
            <v>-1825</v>
          </cell>
          <cell r="M2397">
            <v>-1456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</row>
        <row r="2398">
          <cell r="A2398" t="str">
            <v>AFP CrecerDepreciación y amortizaciónR</v>
          </cell>
          <cell r="B2398" t="str">
            <v>AFP Crecer</v>
          </cell>
          <cell r="C2398">
            <v>0</v>
          </cell>
          <cell r="D2398" t="str">
            <v>R</v>
          </cell>
          <cell r="E2398" t="str">
            <v>Dólares</v>
          </cell>
          <cell r="F2398" t="str">
            <v>Contabilidad</v>
          </cell>
          <cell r="G2398" t="str">
            <v>Depreciación y amortización</v>
          </cell>
          <cell r="I2398">
            <v>0</v>
          </cell>
          <cell r="J2398">
            <v>0</v>
          </cell>
          <cell r="K2398">
            <v>-209</v>
          </cell>
          <cell r="L2398">
            <v>-104</v>
          </cell>
          <cell r="M2398">
            <v>-110</v>
          </cell>
          <cell r="N2398">
            <v>-69</v>
          </cell>
          <cell r="O2398">
            <v>-72</v>
          </cell>
          <cell r="P2398">
            <v>0</v>
          </cell>
          <cell r="Q2398">
            <v>0</v>
          </cell>
          <cell r="R2398">
            <v>665246</v>
          </cell>
          <cell r="S2398">
            <v>765982</v>
          </cell>
        </row>
        <row r="2399">
          <cell r="A2399" t="str">
            <v>AFP CrecerProvisión para irrecuperabilidad de cuentas por cobrar, netoR</v>
          </cell>
          <cell r="B2399" t="str">
            <v>AFP Crecer</v>
          </cell>
          <cell r="C2399">
            <v>0</v>
          </cell>
          <cell r="D2399" t="str">
            <v>R</v>
          </cell>
          <cell r="E2399" t="str">
            <v>Dólares</v>
          </cell>
          <cell r="F2399" t="str">
            <v>Contabilidad</v>
          </cell>
          <cell r="G2399" t="str">
            <v>Provisión para irrecuperabilidad de cuentas por cobrar, neto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9730</v>
          </cell>
          <cell r="S2399">
            <v>7423</v>
          </cell>
        </row>
        <row r="2400">
          <cell r="A2400" t="str">
            <v>AFP CrecerFinancierosR</v>
          </cell>
          <cell r="B2400" t="str">
            <v>AFP Crecer</v>
          </cell>
          <cell r="C2400">
            <v>0</v>
          </cell>
          <cell r="D2400" t="str">
            <v>R</v>
          </cell>
          <cell r="E2400" t="str">
            <v>Dólares</v>
          </cell>
          <cell r="F2400" t="str">
            <v>Contabilidad</v>
          </cell>
          <cell r="G2400" t="str">
            <v>Financieros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70298</v>
          </cell>
          <cell r="Q2400">
            <v>66250</v>
          </cell>
          <cell r="R2400">
            <v>0</v>
          </cell>
          <cell r="S2400">
            <v>0</v>
          </cell>
        </row>
        <row r="2401">
          <cell r="A2401" t="str">
            <v>AFP CrecerOtros Gastos e Ingresos R</v>
          </cell>
          <cell r="B2401" t="str">
            <v>AFP Crecer</v>
          </cell>
          <cell r="C2401">
            <v>0</v>
          </cell>
          <cell r="D2401" t="str">
            <v>R</v>
          </cell>
          <cell r="E2401" t="str">
            <v>Dólares</v>
          </cell>
          <cell r="F2401" t="str">
            <v>Contabilidad</v>
          </cell>
          <cell r="G2401" t="str">
            <v xml:space="preserve">Otros Gastos e Ingresos </v>
          </cell>
          <cell r="I2401">
            <v>0</v>
          </cell>
          <cell r="J2401">
            <v>0</v>
          </cell>
          <cell r="K2401">
            <v>1</v>
          </cell>
          <cell r="L2401">
            <v>1</v>
          </cell>
          <cell r="M2401">
            <v>1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</row>
        <row r="2402">
          <cell r="A2402" t="str">
            <v>AFP CrecerGastos financierosR</v>
          </cell>
          <cell r="B2402" t="str">
            <v>AFP Crecer</v>
          </cell>
          <cell r="C2402">
            <v>0</v>
          </cell>
          <cell r="D2402" t="str">
            <v>R</v>
          </cell>
          <cell r="E2402" t="str">
            <v>Dólares</v>
          </cell>
          <cell r="F2402" t="str">
            <v>Contabilidad</v>
          </cell>
          <cell r="G2402" t="str">
            <v>Gastos financieros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650</v>
          </cell>
          <cell r="S2402">
            <v>5650</v>
          </cell>
        </row>
        <row r="2403">
          <cell r="A2403" t="str">
            <v>AFP CrecerIngresos financierosR</v>
          </cell>
          <cell r="B2403" t="str">
            <v>AFP Crecer</v>
          </cell>
          <cell r="C2403">
            <v>0</v>
          </cell>
          <cell r="D2403" t="str">
            <v>R</v>
          </cell>
          <cell r="E2403" t="str">
            <v>Dólares</v>
          </cell>
          <cell r="F2403" t="str">
            <v>Contabilidad</v>
          </cell>
          <cell r="G2403" t="str">
            <v>Ingresos financieros</v>
          </cell>
          <cell r="I2403">
            <v>0</v>
          </cell>
          <cell r="J2403">
            <v>0</v>
          </cell>
          <cell r="K2403">
            <v>361</v>
          </cell>
          <cell r="L2403">
            <v>190</v>
          </cell>
          <cell r="M2403">
            <v>182</v>
          </cell>
          <cell r="N2403">
            <v>132</v>
          </cell>
          <cell r="O2403">
            <v>128</v>
          </cell>
          <cell r="P2403">
            <v>0</v>
          </cell>
          <cell r="Q2403">
            <v>0</v>
          </cell>
          <cell r="R2403">
            <v>-674582</v>
          </cell>
          <cell r="S2403">
            <v>-800864</v>
          </cell>
        </row>
        <row r="2404">
          <cell r="A2404" t="str">
            <v>AFP CrecerOtrosR</v>
          </cell>
          <cell r="B2404" t="str">
            <v>AFP Crecer</v>
          </cell>
          <cell r="C2404">
            <v>0</v>
          </cell>
          <cell r="D2404" t="str">
            <v>R</v>
          </cell>
          <cell r="E2404" t="str">
            <v>Dólares</v>
          </cell>
          <cell r="F2404" t="str">
            <v>Contabilidad</v>
          </cell>
          <cell r="G2404" t="str">
            <v>Otros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</row>
        <row r="2405">
          <cell r="A2405" t="str">
            <v>AFP CrecerOtros gastos R</v>
          </cell>
          <cell r="B2405" t="str">
            <v>AFP Crecer</v>
          </cell>
          <cell r="C2405">
            <v>0</v>
          </cell>
          <cell r="D2405" t="str">
            <v>R</v>
          </cell>
          <cell r="E2405" t="str">
            <v>Dólares</v>
          </cell>
          <cell r="F2405" t="str">
            <v>Contabilidad</v>
          </cell>
          <cell r="G2405" t="str">
            <v xml:space="preserve">Otros gastos 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78978</v>
          </cell>
          <cell r="S2405">
            <v>74927</v>
          </cell>
        </row>
        <row r="2406">
          <cell r="A2406" t="str">
            <v>AFP CrecerOtros ingresos R</v>
          </cell>
          <cell r="B2406" t="str">
            <v>AFP Crecer</v>
          </cell>
          <cell r="C2406">
            <v>0</v>
          </cell>
          <cell r="D2406" t="str">
            <v>R</v>
          </cell>
          <cell r="E2406" t="str">
            <v>Dólares</v>
          </cell>
          <cell r="F2406" t="str">
            <v>Contabilidad</v>
          </cell>
          <cell r="G2406" t="str">
            <v xml:space="preserve">Otros ingresos 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-4453</v>
          </cell>
          <cell r="S2406">
            <v>-4458</v>
          </cell>
        </row>
        <row r="2407">
          <cell r="A2407" t="str">
            <v>AFP CrecerGastos de ejercicios anteriores R</v>
          </cell>
          <cell r="B2407" t="str">
            <v>AFP Crecer</v>
          </cell>
          <cell r="C2407">
            <v>0</v>
          </cell>
          <cell r="D2407" t="str">
            <v>R</v>
          </cell>
          <cell r="E2407" t="str">
            <v>Dólares</v>
          </cell>
          <cell r="F2407" t="str">
            <v>Contabilidad</v>
          </cell>
          <cell r="G2407" t="str">
            <v xml:space="preserve">Gastos de ejercicios anteriores 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26746</v>
          </cell>
          <cell r="S2407">
            <v>15507</v>
          </cell>
        </row>
        <row r="2408">
          <cell r="A2408" t="str">
            <v>AFP CrecerIngresos de ejercicios anteriores R</v>
          </cell>
          <cell r="B2408" t="str">
            <v>AFP Crecer</v>
          </cell>
          <cell r="C2408">
            <v>0</v>
          </cell>
          <cell r="D2408" t="str">
            <v>R</v>
          </cell>
          <cell r="E2408" t="str">
            <v>Dólares</v>
          </cell>
          <cell r="F2408" t="str">
            <v>Contabilidad</v>
          </cell>
          <cell r="G2408" t="str">
            <v xml:space="preserve">Ingresos de ejercicios anteriores 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-138115</v>
          </cell>
          <cell r="S2408">
            <v>-54093</v>
          </cell>
        </row>
        <row r="2409">
          <cell r="A2409" t="str">
            <v>AFP CrecerUtilidad de OperaciónR</v>
          </cell>
          <cell r="B2409" t="str">
            <v>AFP Crecer</v>
          </cell>
          <cell r="C2409">
            <v>0</v>
          </cell>
          <cell r="D2409" t="str">
            <v>R</v>
          </cell>
          <cell r="E2409" t="str">
            <v>Dólares</v>
          </cell>
          <cell r="F2409" t="str">
            <v>Contabilidad</v>
          </cell>
          <cell r="G2409" t="str">
            <v>Utilidad de Operación</v>
          </cell>
          <cell r="I2409">
            <v>0</v>
          </cell>
          <cell r="J2409">
            <v>0</v>
          </cell>
          <cell r="K2409">
            <v>7685</v>
          </cell>
          <cell r="L2409">
            <v>3669</v>
          </cell>
          <cell r="M2409">
            <v>3998</v>
          </cell>
          <cell r="N2409">
            <v>2575</v>
          </cell>
          <cell r="O2409">
            <v>2574</v>
          </cell>
          <cell r="P2409">
            <v>1237959</v>
          </cell>
          <cell r="Q2409">
            <v>1255183</v>
          </cell>
          <cell r="R2409">
            <v>16899845</v>
          </cell>
          <cell r="S2409">
            <v>14750809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BV2409">
            <v>0</v>
          </cell>
          <cell r="BW2409">
            <v>0</v>
          </cell>
          <cell r="BX2409">
            <v>0</v>
          </cell>
          <cell r="BY2409">
            <v>0</v>
          </cell>
          <cell r="BZ2409">
            <v>0</v>
          </cell>
          <cell r="CA2409">
            <v>0</v>
          </cell>
          <cell r="CB2409">
            <v>0</v>
          </cell>
          <cell r="CC2409">
            <v>0</v>
          </cell>
          <cell r="CD2409">
            <v>0</v>
          </cell>
          <cell r="CE2409">
            <v>0</v>
          </cell>
          <cell r="CF2409">
            <v>0</v>
          </cell>
          <cell r="CG2409">
            <v>0</v>
          </cell>
          <cell r="CH2409">
            <v>0</v>
          </cell>
          <cell r="CI2409">
            <v>0</v>
          </cell>
          <cell r="CJ2409">
            <v>0</v>
          </cell>
          <cell r="CK2409">
            <v>0</v>
          </cell>
          <cell r="CL2409">
            <v>0</v>
          </cell>
          <cell r="CM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B2409">
            <v>0</v>
          </cell>
          <cell r="DC2409">
            <v>0</v>
          </cell>
          <cell r="DD2409">
            <v>0</v>
          </cell>
          <cell r="DE2409">
            <v>0</v>
          </cell>
          <cell r="DF2409">
            <v>0</v>
          </cell>
          <cell r="DG2409">
            <v>0</v>
          </cell>
          <cell r="DH2409">
            <v>0</v>
          </cell>
          <cell r="DI2409">
            <v>0</v>
          </cell>
          <cell r="DJ2409">
            <v>0</v>
          </cell>
          <cell r="DK2409">
            <v>0</v>
          </cell>
          <cell r="DL2409">
            <v>0</v>
          </cell>
          <cell r="DM2409">
            <v>0</v>
          </cell>
          <cell r="DN2409">
            <v>0</v>
          </cell>
          <cell r="DO2409">
            <v>0</v>
          </cell>
          <cell r="DP2409">
            <v>0</v>
          </cell>
          <cell r="DQ2409">
            <v>0</v>
          </cell>
          <cell r="DR2409">
            <v>0</v>
          </cell>
          <cell r="DS2409">
            <v>0</v>
          </cell>
          <cell r="DT2409">
            <v>0</v>
          </cell>
          <cell r="DU2409">
            <v>0</v>
          </cell>
          <cell r="DV2409">
            <v>0</v>
          </cell>
        </row>
        <row r="2410">
          <cell r="A2410" t="str">
            <v>AFP CrecerGastos e Ingresos ExtraR</v>
          </cell>
          <cell r="B2410" t="str">
            <v>AFP Crecer</v>
          </cell>
          <cell r="C2410">
            <v>0</v>
          </cell>
          <cell r="D2410" t="str">
            <v>R</v>
          </cell>
          <cell r="E2410" t="str">
            <v>Dólares</v>
          </cell>
          <cell r="F2410" t="str">
            <v>Contabilidad</v>
          </cell>
          <cell r="G2410" t="str">
            <v>Gastos e Ingresos Extra</v>
          </cell>
          <cell r="I2410">
            <v>0</v>
          </cell>
          <cell r="J2410">
            <v>0</v>
          </cell>
          <cell r="K2410">
            <v>53</v>
          </cell>
          <cell r="L2410">
            <v>30</v>
          </cell>
          <cell r="M2410">
            <v>-12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BV2410">
            <v>0</v>
          </cell>
          <cell r="BW2410">
            <v>0</v>
          </cell>
          <cell r="BX2410">
            <v>0</v>
          </cell>
          <cell r="BY2410">
            <v>0</v>
          </cell>
          <cell r="BZ2410">
            <v>0</v>
          </cell>
          <cell r="CA2410">
            <v>0</v>
          </cell>
          <cell r="CB2410">
            <v>0</v>
          </cell>
          <cell r="CC2410">
            <v>0</v>
          </cell>
          <cell r="CD2410">
            <v>0</v>
          </cell>
          <cell r="CE2410">
            <v>0</v>
          </cell>
          <cell r="CF2410">
            <v>0</v>
          </cell>
          <cell r="CG2410">
            <v>0</v>
          </cell>
          <cell r="CH2410">
            <v>0</v>
          </cell>
          <cell r="CI2410">
            <v>0</v>
          </cell>
          <cell r="CJ2410">
            <v>0</v>
          </cell>
          <cell r="CK2410">
            <v>0</v>
          </cell>
          <cell r="CL2410">
            <v>0</v>
          </cell>
          <cell r="CM2410">
            <v>0</v>
          </cell>
          <cell r="CN2410">
            <v>0</v>
          </cell>
          <cell r="CO2410">
            <v>0</v>
          </cell>
          <cell r="CP2410">
            <v>0</v>
          </cell>
          <cell r="CQ2410">
            <v>0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B2410">
            <v>0</v>
          </cell>
          <cell r="DC2410">
            <v>0</v>
          </cell>
          <cell r="DD2410">
            <v>0</v>
          </cell>
          <cell r="DE2410">
            <v>0</v>
          </cell>
          <cell r="DF2410">
            <v>0</v>
          </cell>
          <cell r="DG2410">
            <v>0</v>
          </cell>
          <cell r="DH2410">
            <v>0</v>
          </cell>
          <cell r="DI2410">
            <v>0</v>
          </cell>
          <cell r="DJ2410">
            <v>0</v>
          </cell>
          <cell r="DK2410">
            <v>0</v>
          </cell>
          <cell r="DL2410">
            <v>0</v>
          </cell>
          <cell r="DM2410">
            <v>0</v>
          </cell>
          <cell r="DN2410">
            <v>0</v>
          </cell>
          <cell r="DO2410">
            <v>0</v>
          </cell>
          <cell r="DP2410">
            <v>0</v>
          </cell>
          <cell r="DQ2410">
            <v>0</v>
          </cell>
          <cell r="DR2410">
            <v>0</v>
          </cell>
          <cell r="DS2410">
            <v>0</v>
          </cell>
          <cell r="DT2410">
            <v>0</v>
          </cell>
          <cell r="DU2410">
            <v>0</v>
          </cell>
          <cell r="DV2410">
            <v>0</v>
          </cell>
        </row>
        <row r="2411">
          <cell r="A2411" t="str">
            <v>AFP CrecerUtililidad Antes de ImpuestoR</v>
          </cell>
          <cell r="B2411" t="str">
            <v>AFP Crecer</v>
          </cell>
          <cell r="C2411">
            <v>0</v>
          </cell>
          <cell r="D2411" t="str">
            <v>R</v>
          </cell>
          <cell r="E2411" t="str">
            <v>Dólares</v>
          </cell>
          <cell r="F2411" t="str">
            <v>Contabilidad</v>
          </cell>
          <cell r="G2411" t="str">
            <v>Utililidad Antes de Impuesto</v>
          </cell>
          <cell r="I2411">
            <v>0</v>
          </cell>
          <cell r="J2411">
            <v>0</v>
          </cell>
          <cell r="K2411">
            <v>7738</v>
          </cell>
          <cell r="L2411">
            <v>3669</v>
          </cell>
          <cell r="M2411">
            <v>3986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0</v>
          </cell>
          <cell r="BS2411">
            <v>0</v>
          </cell>
          <cell r="BT2411">
            <v>0</v>
          </cell>
          <cell r="BU2411">
            <v>0</v>
          </cell>
          <cell r="BV2411">
            <v>0</v>
          </cell>
          <cell r="BW2411">
            <v>0</v>
          </cell>
          <cell r="BX2411">
            <v>0</v>
          </cell>
          <cell r="BY2411">
            <v>0</v>
          </cell>
          <cell r="BZ2411">
            <v>0</v>
          </cell>
          <cell r="CA2411">
            <v>0</v>
          </cell>
          <cell r="CB2411">
            <v>0</v>
          </cell>
          <cell r="CC2411">
            <v>0</v>
          </cell>
          <cell r="CD2411">
            <v>0</v>
          </cell>
          <cell r="CE2411">
            <v>0</v>
          </cell>
          <cell r="CF2411">
            <v>0</v>
          </cell>
          <cell r="CG2411">
            <v>0</v>
          </cell>
          <cell r="CH2411">
            <v>0</v>
          </cell>
          <cell r="CI2411">
            <v>0</v>
          </cell>
          <cell r="CJ2411">
            <v>0</v>
          </cell>
          <cell r="CK2411">
            <v>0</v>
          </cell>
          <cell r="CL2411">
            <v>0</v>
          </cell>
          <cell r="CM2411">
            <v>0</v>
          </cell>
          <cell r="CN2411">
            <v>0</v>
          </cell>
          <cell r="CO2411">
            <v>0</v>
          </cell>
          <cell r="CP2411">
            <v>0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0</v>
          </cell>
          <cell r="CY2411">
            <v>0</v>
          </cell>
          <cell r="CZ2411">
            <v>0</v>
          </cell>
          <cell r="DA2411">
            <v>0</v>
          </cell>
          <cell r="DB2411">
            <v>0</v>
          </cell>
          <cell r="DC2411">
            <v>0</v>
          </cell>
          <cell r="DD2411">
            <v>0</v>
          </cell>
          <cell r="DE2411">
            <v>0</v>
          </cell>
          <cell r="DF2411">
            <v>0</v>
          </cell>
          <cell r="DG2411">
            <v>0</v>
          </cell>
          <cell r="DH2411">
            <v>0</v>
          </cell>
          <cell r="DI2411">
            <v>0</v>
          </cell>
          <cell r="DJ2411">
            <v>0</v>
          </cell>
          <cell r="DK2411">
            <v>0</v>
          </cell>
          <cell r="DL2411">
            <v>0</v>
          </cell>
          <cell r="DM2411">
            <v>0</v>
          </cell>
          <cell r="DN2411">
            <v>0</v>
          </cell>
          <cell r="DO2411">
            <v>0</v>
          </cell>
          <cell r="DP2411">
            <v>0</v>
          </cell>
          <cell r="DQ2411">
            <v>0</v>
          </cell>
          <cell r="DR2411">
            <v>0</v>
          </cell>
          <cell r="DS2411">
            <v>0</v>
          </cell>
          <cell r="DT2411">
            <v>0</v>
          </cell>
          <cell r="DU2411">
            <v>0</v>
          </cell>
          <cell r="DV2411">
            <v>0</v>
          </cell>
        </row>
        <row r="2412">
          <cell r="A2412" t="str">
            <v>AFP CrecerImpuesto de la RentaR</v>
          </cell>
          <cell r="B2412" t="str">
            <v>AFP Crecer</v>
          </cell>
          <cell r="C2412">
            <v>0</v>
          </cell>
          <cell r="D2412" t="str">
            <v>R</v>
          </cell>
          <cell r="E2412" t="str">
            <v>Dólares</v>
          </cell>
          <cell r="F2412" t="str">
            <v>Contabilidad</v>
          </cell>
          <cell r="G2412" t="str">
            <v>Impuesto de la Renta</v>
          </cell>
          <cell r="I2412">
            <v>0</v>
          </cell>
          <cell r="J2412">
            <v>0</v>
          </cell>
          <cell r="K2412">
            <v>-2307</v>
          </cell>
          <cell r="L2412">
            <v>-1104</v>
          </cell>
          <cell r="M2412">
            <v>-1004</v>
          </cell>
          <cell r="N2412">
            <v>-781</v>
          </cell>
          <cell r="O2412">
            <v>-553</v>
          </cell>
          <cell r="P2412">
            <v>0</v>
          </cell>
          <cell r="Q2412">
            <v>0</v>
          </cell>
          <cell r="R2412">
            <v>-4238532</v>
          </cell>
          <cell r="S2412">
            <v>-3695054</v>
          </cell>
        </row>
        <row r="2413">
          <cell r="A2413" t="str">
            <v>AFP CrecerUtilidad de las actividades ordinariasR</v>
          </cell>
          <cell r="B2413" t="str">
            <v>AFP Crecer</v>
          </cell>
          <cell r="C2413">
            <v>0</v>
          </cell>
          <cell r="D2413" t="str">
            <v>R</v>
          </cell>
          <cell r="E2413" t="str">
            <v>Dólares</v>
          </cell>
          <cell r="F2413" t="str">
            <v>Contabilidad</v>
          </cell>
          <cell r="G2413" t="str">
            <v>Utilidad de las actividades ordinarias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12661313</v>
          </cell>
          <cell r="S2413">
            <v>11055755</v>
          </cell>
        </row>
        <row r="2414">
          <cell r="A2414" t="str">
            <v>AFP CrecerPartidas extraordinarias (netas de impuesto sobre la renta)R</v>
          </cell>
          <cell r="B2414" t="str">
            <v>AFP Crecer</v>
          </cell>
          <cell r="C2414">
            <v>0</v>
          </cell>
          <cell r="D2414" t="str">
            <v>R</v>
          </cell>
          <cell r="E2414" t="str">
            <v>Dólares</v>
          </cell>
          <cell r="F2414" t="str">
            <v>Contabilidad</v>
          </cell>
          <cell r="G2414" t="str">
            <v>Partidas extraordinarias (netas de impuesto sobre la renta)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</row>
        <row r="2415">
          <cell r="A2415" t="str">
            <v>AFP CrecerIngresos extraordinarios R</v>
          </cell>
          <cell r="B2415" t="str">
            <v>AFP Crecer</v>
          </cell>
          <cell r="C2415">
            <v>0</v>
          </cell>
          <cell r="D2415" t="str">
            <v>R</v>
          </cell>
          <cell r="E2415" t="str">
            <v>Dólares</v>
          </cell>
          <cell r="F2415" t="str">
            <v>Contabilidad</v>
          </cell>
          <cell r="G2415" t="str">
            <v xml:space="preserve">Ingresos extraordinarios 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4</v>
          </cell>
          <cell r="O2415">
            <v>-14</v>
          </cell>
          <cell r="P2415">
            <v>0</v>
          </cell>
          <cell r="Q2415">
            <v>0</v>
          </cell>
          <cell r="R2415" t="str">
            <v xml:space="preserve">          -        </v>
          </cell>
          <cell r="S2415">
            <v>-5417</v>
          </cell>
        </row>
        <row r="2416">
          <cell r="A2416" t="str">
            <v>AFP CrecerUtilidad neta del ejercicioR</v>
          </cell>
          <cell r="B2416" t="str">
            <v>AFP Crecer</v>
          </cell>
          <cell r="C2416">
            <v>0</v>
          </cell>
          <cell r="D2416" t="str">
            <v>R</v>
          </cell>
          <cell r="E2416" t="str">
            <v>Dólares</v>
          </cell>
          <cell r="F2416" t="str">
            <v>Contabilidad</v>
          </cell>
          <cell r="G2416" t="str">
            <v>Utilidad neta del ejercicio</v>
          </cell>
          <cell r="I2416">
            <v>0</v>
          </cell>
          <cell r="J2416">
            <v>0</v>
          </cell>
          <cell r="K2416">
            <v>5431</v>
          </cell>
          <cell r="L2416">
            <v>2595</v>
          </cell>
          <cell r="M2416">
            <v>2982</v>
          </cell>
          <cell r="N2416">
            <v>1798</v>
          </cell>
          <cell r="O2416">
            <v>2007</v>
          </cell>
          <cell r="P2416">
            <v>864362</v>
          </cell>
          <cell r="Q2416">
            <v>1037953</v>
          </cell>
          <cell r="R2416">
            <v>12661313</v>
          </cell>
          <cell r="S2416">
            <v>11061172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0</v>
          </cell>
          <cell r="BS2416">
            <v>0</v>
          </cell>
          <cell r="BT2416">
            <v>0</v>
          </cell>
          <cell r="BU2416">
            <v>0</v>
          </cell>
          <cell r="BV2416">
            <v>0</v>
          </cell>
          <cell r="BW2416">
            <v>0</v>
          </cell>
          <cell r="BX2416">
            <v>0</v>
          </cell>
          <cell r="BY2416">
            <v>0</v>
          </cell>
          <cell r="BZ2416">
            <v>0</v>
          </cell>
          <cell r="CA2416">
            <v>0</v>
          </cell>
          <cell r="CB2416">
            <v>0</v>
          </cell>
          <cell r="CC2416">
            <v>0</v>
          </cell>
          <cell r="CD2416">
            <v>0</v>
          </cell>
          <cell r="CE2416">
            <v>0</v>
          </cell>
          <cell r="CF2416">
            <v>0</v>
          </cell>
          <cell r="CG2416">
            <v>0</v>
          </cell>
          <cell r="CH2416">
            <v>0</v>
          </cell>
          <cell r="CI2416">
            <v>0</v>
          </cell>
          <cell r="CJ2416">
            <v>0</v>
          </cell>
          <cell r="CK2416">
            <v>0</v>
          </cell>
          <cell r="CL2416">
            <v>0</v>
          </cell>
          <cell r="CM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0</v>
          </cell>
          <cell r="CY2416">
            <v>0</v>
          </cell>
          <cell r="CZ2416">
            <v>0</v>
          </cell>
          <cell r="DA2416">
            <v>0</v>
          </cell>
          <cell r="DB2416">
            <v>0</v>
          </cell>
          <cell r="DC2416">
            <v>0</v>
          </cell>
          <cell r="DD2416">
            <v>0</v>
          </cell>
          <cell r="DE2416">
            <v>0</v>
          </cell>
          <cell r="DF2416">
            <v>0</v>
          </cell>
          <cell r="DG2416">
            <v>0</v>
          </cell>
          <cell r="DH2416">
            <v>0</v>
          </cell>
          <cell r="DI2416">
            <v>0</v>
          </cell>
          <cell r="DJ2416">
            <v>0</v>
          </cell>
          <cell r="DK2416">
            <v>0</v>
          </cell>
          <cell r="DL2416">
            <v>0</v>
          </cell>
          <cell r="DM2416">
            <v>0</v>
          </cell>
          <cell r="DN2416">
            <v>0</v>
          </cell>
          <cell r="DO2416">
            <v>0</v>
          </cell>
          <cell r="DP2416">
            <v>0</v>
          </cell>
          <cell r="DQ2416">
            <v>0</v>
          </cell>
          <cell r="DR2416">
            <v>0</v>
          </cell>
          <cell r="DS2416">
            <v>0</v>
          </cell>
          <cell r="DT2416">
            <v>0</v>
          </cell>
          <cell r="DU2416">
            <v>0</v>
          </cell>
          <cell r="DV2416">
            <v>0</v>
          </cell>
        </row>
        <row r="2417">
          <cell r="A2417">
            <v>0</v>
          </cell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 t="str">
            <v>Valor de los fondos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</row>
        <row r="2418">
          <cell r="A2418" t="str">
            <v>AFP CrecerCrecerRObligatorias</v>
          </cell>
          <cell r="B2418" t="str">
            <v>AFP Crecer</v>
          </cell>
          <cell r="C2418" t="str">
            <v>Obligatorias</v>
          </cell>
          <cell r="D2418" t="str">
            <v>R</v>
          </cell>
          <cell r="E2418" t="str">
            <v>MM USD</v>
          </cell>
          <cell r="F2418" t="str">
            <v>Contabilidad</v>
          </cell>
          <cell r="G2418" t="str">
            <v>Crecer</v>
          </cell>
          <cell r="I2418">
            <v>0</v>
          </cell>
          <cell r="J2418">
            <v>0</v>
          </cell>
          <cell r="K2418">
            <v>3001.2191750000002</v>
          </cell>
          <cell r="L2418">
            <v>2922.25731043</v>
          </cell>
          <cell r="M2418">
            <v>2668.3483555899998</v>
          </cell>
          <cell r="N2418">
            <v>2901.4627500000001</v>
          </cell>
          <cell r="O2418">
            <v>2651</v>
          </cell>
          <cell r="P2418">
            <v>2881.28</v>
          </cell>
          <cell r="Q2418">
            <v>2637.4</v>
          </cell>
          <cell r="R2418">
            <v>2852.6742749999999</v>
          </cell>
          <cell r="S2418">
            <v>2638.14293</v>
          </cell>
        </row>
        <row r="2419">
          <cell r="A2419" t="str">
            <v>AFP CrecerConfiaRObligatorias</v>
          </cell>
          <cell r="B2419" t="str">
            <v>AFP Crecer</v>
          </cell>
          <cell r="C2419" t="str">
            <v>Obligatorias</v>
          </cell>
          <cell r="D2419" t="str">
            <v>R</v>
          </cell>
          <cell r="E2419" t="str">
            <v>MM USD</v>
          </cell>
          <cell r="F2419" t="str">
            <v>Contabilidad</v>
          </cell>
          <cell r="G2419" t="str">
            <v>Confia</v>
          </cell>
          <cell r="I2419">
            <v>0</v>
          </cell>
          <cell r="J2419">
            <v>0</v>
          </cell>
          <cell r="K2419" t="str">
            <v>ND</v>
          </cell>
          <cell r="L2419">
            <v>3406.1951789999998</v>
          </cell>
          <cell r="M2419">
            <v>3126.3766973000002</v>
          </cell>
          <cell r="N2419">
            <v>3381.8295090000001</v>
          </cell>
          <cell r="O2419">
            <v>3106.7</v>
          </cell>
          <cell r="P2419">
            <v>3361.69</v>
          </cell>
          <cell r="Q2419">
            <v>3091.9</v>
          </cell>
          <cell r="R2419">
            <v>3328.7657600000002</v>
          </cell>
          <cell r="S2419">
            <v>3050.0570699999998</v>
          </cell>
        </row>
        <row r="2420">
          <cell r="A2420" t="str">
            <v>AFP CrecerTotal Sistema Valor de FondosRObligatorias</v>
          </cell>
          <cell r="B2420" t="str">
            <v>AFP Crecer</v>
          </cell>
          <cell r="C2420" t="str">
            <v>Obligatorias</v>
          </cell>
          <cell r="D2420" t="str">
            <v>R</v>
          </cell>
          <cell r="E2420" t="str">
            <v>MM USD</v>
          </cell>
          <cell r="F2420" t="str">
            <v>Contabilidad</v>
          </cell>
          <cell r="G2420" t="str">
            <v>Total Sistema Valor de Fondos</v>
          </cell>
          <cell r="I2420">
            <v>0</v>
          </cell>
          <cell r="J2420">
            <v>0</v>
          </cell>
          <cell r="K2420">
            <v>0</v>
          </cell>
          <cell r="L2420">
            <v>6328.4524894299993</v>
          </cell>
          <cell r="M2420">
            <v>5794.7250528900004</v>
          </cell>
          <cell r="N2420">
            <v>6283.2922589999998</v>
          </cell>
          <cell r="O2420">
            <v>5757.7</v>
          </cell>
          <cell r="P2420">
            <v>6242.97</v>
          </cell>
          <cell r="Q2420">
            <v>5729.3</v>
          </cell>
          <cell r="R2420">
            <v>6181.4400349999996</v>
          </cell>
          <cell r="S2420">
            <v>5688.2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BV2420">
            <v>0</v>
          </cell>
          <cell r="BW2420">
            <v>0</v>
          </cell>
          <cell r="BX2420">
            <v>0</v>
          </cell>
          <cell r="BY2420">
            <v>0</v>
          </cell>
          <cell r="BZ2420">
            <v>0</v>
          </cell>
          <cell r="CA2420">
            <v>0</v>
          </cell>
          <cell r="CB2420">
            <v>0</v>
          </cell>
          <cell r="CC2420">
            <v>0</v>
          </cell>
          <cell r="CD2420">
            <v>0</v>
          </cell>
          <cell r="CE2420">
            <v>0</v>
          </cell>
          <cell r="CF2420">
            <v>0</v>
          </cell>
          <cell r="CG2420">
            <v>0</v>
          </cell>
          <cell r="CH2420">
            <v>0</v>
          </cell>
          <cell r="CI2420">
            <v>0</v>
          </cell>
          <cell r="CJ2420">
            <v>0</v>
          </cell>
          <cell r="CK2420">
            <v>0</v>
          </cell>
          <cell r="CL2420">
            <v>0</v>
          </cell>
          <cell r="CM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B2420">
            <v>0</v>
          </cell>
          <cell r="DC2420">
            <v>0</v>
          </cell>
          <cell r="DD2420">
            <v>0</v>
          </cell>
          <cell r="DE2420">
            <v>0</v>
          </cell>
          <cell r="DF2420">
            <v>0</v>
          </cell>
          <cell r="DG2420">
            <v>0</v>
          </cell>
          <cell r="DH2420">
            <v>0</v>
          </cell>
          <cell r="DI2420">
            <v>0</v>
          </cell>
          <cell r="DJ2420">
            <v>0</v>
          </cell>
          <cell r="DK2420">
            <v>0</v>
          </cell>
          <cell r="DL2420">
            <v>0</v>
          </cell>
          <cell r="DM2420">
            <v>0</v>
          </cell>
          <cell r="DN2420">
            <v>0</v>
          </cell>
          <cell r="DO2420">
            <v>0</v>
          </cell>
          <cell r="DP2420">
            <v>0</v>
          </cell>
          <cell r="DQ2420">
            <v>0</v>
          </cell>
          <cell r="DR2420">
            <v>0</v>
          </cell>
          <cell r="DS2420">
            <v>0</v>
          </cell>
          <cell r="DT2420">
            <v>0</v>
          </cell>
          <cell r="DU2420">
            <v>0</v>
          </cell>
          <cell r="DV2420">
            <v>0</v>
          </cell>
        </row>
        <row r="2421">
          <cell r="G2421" t="str">
            <v>Participación de mercado</v>
          </cell>
        </row>
        <row r="2422">
          <cell r="A2422" t="str">
            <v>AFP CrecerCrecerRObligatorias PM</v>
          </cell>
          <cell r="B2422" t="str">
            <v>AFP Crecer</v>
          </cell>
          <cell r="C2422" t="str">
            <v>Obligatorias PM</v>
          </cell>
          <cell r="D2422" t="str">
            <v>R</v>
          </cell>
          <cell r="E2422" t="str">
            <v>MM USD</v>
          </cell>
          <cell r="F2422" t="str">
            <v>Contabilidad</v>
          </cell>
          <cell r="G2422" t="str">
            <v>Crecer</v>
          </cell>
          <cell r="I2422">
            <v>0</v>
          </cell>
          <cell r="J2422">
            <v>0</v>
          </cell>
          <cell r="K2422">
            <v>0</v>
          </cell>
          <cell r="L2422">
            <v>0.46176491256130237</v>
          </cell>
          <cell r="M2422">
            <v>0.46047885468857847</v>
          </cell>
          <cell r="N2422">
            <v>0.4617742785788822</v>
          </cell>
          <cell r="O2422">
            <v>0.46042690657727914</v>
          </cell>
          <cell r="P2422">
            <v>0.46152392210758664</v>
          </cell>
          <cell r="Q2422">
            <v>0.46033546855636814</v>
          </cell>
          <cell r="R2422">
            <v>0.46149024480506828</v>
          </cell>
          <cell r="S2422">
            <v>0.46379222425371824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>
            <v>0</v>
          </cell>
          <cell r="BW2422">
            <v>0</v>
          </cell>
          <cell r="BX2422">
            <v>0</v>
          </cell>
          <cell r="BY2422">
            <v>0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>
            <v>0</v>
          </cell>
          <cell r="CE2422">
            <v>0</v>
          </cell>
          <cell r="CF2422">
            <v>0</v>
          </cell>
          <cell r="CG2422">
            <v>0</v>
          </cell>
          <cell r="CH2422">
            <v>0</v>
          </cell>
          <cell r="CI2422">
            <v>0</v>
          </cell>
          <cell r="CJ2422">
            <v>0</v>
          </cell>
          <cell r="CK2422">
            <v>0</v>
          </cell>
          <cell r="CL2422">
            <v>0</v>
          </cell>
          <cell r="CM2422">
            <v>0</v>
          </cell>
          <cell r="CN2422">
            <v>0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B2422">
            <v>0</v>
          </cell>
          <cell r="DC2422">
            <v>0</v>
          </cell>
          <cell r="DD2422">
            <v>0</v>
          </cell>
          <cell r="DE2422">
            <v>0</v>
          </cell>
          <cell r="DF2422">
            <v>0</v>
          </cell>
          <cell r="DG2422">
            <v>0</v>
          </cell>
          <cell r="DH2422">
            <v>0</v>
          </cell>
          <cell r="DI2422">
            <v>0</v>
          </cell>
          <cell r="DJ2422">
            <v>0</v>
          </cell>
          <cell r="DK2422">
            <v>0</v>
          </cell>
          <cell r="DL2422">
            <v>0</v>
          </cell>
          <cell r="DM2422">
            <v>0</v>
          </cell>
          <cell r="DN2422">
            <v>0</v>
          </cell>
          <cell r="DO2422">
            <v>0</v>
          </cell>
          <cell r="DP2422">
            <v>0</v>
          </cell>
          <cell r="DQ2422">
            <v>0</v>
          </cell>
          <cell r="DR2422">
            <v>0</v>
          </cell>
          <cell r="DS2422">
            <v>0</v>
          </cell>
          <cell r="DT2422">
            <v>0</v>
          </cell>
          <cell r="DU2422">
            <v>0</v>
          </cell>
          <cell r="DV2422">
            <v>0</v>
          </cell>
        </row>
        <row r="2423">
          <cell r="A2423" t="str">
            <v>AFP CrecerConfiaObligatorias PM</v>
          </cell>
          <cell r="B2423" t="str">
            <v>AFP Crecer</v>
          </cell>
          <cell r="C2423" t="str">
            <v>Obligatorias PM</v>
          </cell>
          <cell r="D2423" t="str">
            <v>R</v>
          </cell>
          <cell r="E2423" t="str">
            <v>MM USD</v>
          </cell>
          <cell r="F2423" t="str">
            <v>Contabilidad</v>
          </cell>
          <cell r="G2423" t="str">
            <v>Confia</v>
          </cell>
          <cell r="I2423">
            <v>0</v>
          </cell>
          <cell r="J2423">
            <v>0</v>
          </cell>
          <cell r="K2423">
            <v>0</v>
          </cell>
          <cell r="L2423">
            <v>0.53823508743869775</v>
          </cell>
          <cell r="M2423">
            <v>0.53952114531142148</v>
          </cell>
          <cell r="N2423">
            <v>0.5382257214211178</v>
          </cell>
          <cell r="O2423">
            <v>0.53957309342272086</v>
          </cell>
          <cell r="P2423">
            <v>0.53847607789241336</v>
          </cell>
          <cell r="Q2423">
            <v>0.5396645314436318</v>
          </cell>
          <cell r="R2423">
            <v>0.53850975519493172</v>
          </cell>
          <cell r="S2423">
            <v>0.53620777574628176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BV2423">
            <v>0</v>
          </cell>
          <cell r="BW2423">
            <v>0</v>
          </cell>
          <cell r="BX2423">
            <v>0</v>
          </cell>
          <cell r="BY2423">
            <v>0</v>
          </cell>
          <cell r="BZ2423">
            <v>0</v>
          </cell>
          <cell r="CA2423">
            <v>0</v>
          </cell>
          <cell r="CB2423">
            <v>0</v>
          </cell>
          <cell r="CC2423">
            <v>0</v>
          </cell>
          <cell r="CD2423">
            <v>0</v>
          </cell>
          <cell r="CE2423">
            <v>0</v>
          </cell>
          <cell r="CF2423">
            <v>0</v>
          </cell>
          <cell r="CG2423">
            <v>0</v>
          </cell>
          <cell r="CH2423">
            <v>0</v>
          </cell>
          <cell r="CI2423">
            <v>0</v>
          </cell>
          <cell r="CJ2423">
            <v>0</v>
          </cell>
          <cell r="CK2423">
            <v>0</v>
          </cell>
          <cell r="CL2423">
            <v>0</v>
          </cell>
          <cell r="CM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B2423">
            <v>0</v>
          </cell>
          <cell r="DC2423">
            <v>0</v>
          </cell>
          <cell r="DD2423">
            <v>0</v>
          </cell>
          <cell r="DE2423">
            <v>0</v>
          </cell>
          <cell r="DF2423">
            <v>0</v>
          </cell>
          <cell r="DG2423">
            <v>0</v>
          </cell>
          <cell r="DH2423">
            <v>0</v>
          </cell>
          <cell r="DI2423">
            <v>0</v>
          </cell>
          <cell r="DJ2423">
            <v>0</v>
          </cell>
          <cell r="DK2423">
            <v>0</v>
          </cell>
          <cell r="DL2423">
            <v>0</v>
          </cell>
          <cell r="DM2423">
            <v>0</v>
          </cell>
          <cell r="DN2423">
            <v>0</v>
          </cell>
          <cell r="DO2423">
            <v>0</v>
          </cell>
          <cell r="DP2423">
            <v>0</v>
          </cell>
          <cell r="DQ2423">
            <v>0</v>
          </cell>
          <cell r="DR2423">
            <v>0</v>
          </cell>
          <cell r="DS2423">
            <v>0</v>
          </cell>
          <cell r="DT2423">
            <v>0</v>
          </cell>
          <cell r="DU2423">
            <v>0</v>
          </cell>
          <cell r="DV2423">
            <v>0</v>
          </cell>
        </row>
        <row r="2424">
          <cell r="A2424" t="str">
            <v>AFP CrecerTotal Sistema Valor de Fondos PMRObligatorias PM</v>
          </cell>
          <cell r="B2424" t="str">
            <v>AFP Crecer</v>
          </cell>
          <cell r="C2424" t="str">
            <v>Obligatorias PM</v>
          </cell>
          <cell r="D2424" t="str">
            <v>R</v>
          </cell>
          <cell r="E2424" t="str">
            <v>MM USD</v>
          </cell>
          <cell r="F2424" t="str">
            <v>Contabilidad</v>
          </cell>
          <cell r="G2424" t="str">
            <v>Total Sistema Valor de Fondos PM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1</v>
          </cell>
          <cell r="M2424">
            <v>1</v>
          </cell>
          <cell r="N2424">
            <v>1</v>
          </cell>
          <cell r="O2424">
            <v>1</v>
          </cell>
          <cell r="P2424">
            <v>1</v>
          </cell>
          <cell r="Q2424">
            <v>1</v>
          </cell>
          <cell r="R2424">
            <v>1</v>
          </cell>
          <cell r="S2424">
            <v>1</v>
          </cell>
        </row>
        <row r="2425">
          <cell r="A2425">
            <v>0</v>
          </cell>
          <cell r="B2425">
            <v>0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 t="str">
            <v>Afiliados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</row>
        <row r="2426">
          <cell r="A2426" t="str">
            <v>AFP CrecerAfiliados CrecerR</v>
          </cell>
          <cell r="B2426" t="str">
            <v>AFP Crecer</v>
          </cell>
          <cell r="C2426">
            <v>0</v>
          </cell>
          <cell r="D2426" t="str">
            <v>R</v>
          </cell>
          <cell r="E2426" t="str">
            <v>Número de personas</v>
          </cell>
          <cell r="F2426" t="str">
            <v>Contabilidad</v>
          </cell>
          <cell r="G2426" t="str">
            <v>Afiliados Crecer</v>
          </cell>
          <cell r="I2426">
            <v>0</v>
          </cell>
          <cell r="J2426">
            <v>0</v>
          </cell>
          <cell r="K2426">
            <v>1213573</v>
          </cell>
          <cell r="L2426">
            <v>1198282</v>
          </cell>
          <cell r="M2426">
            <v>1102936</v>
          </cell>
          <cell r="N2426">
            <v>1190552</v>
          </cell>
          <cell r="O2426">
            <v>1094420</v>
          </cell>
          <cell r="P2426">
            <v>1181490</v>
          </cell>
          <cell r="Q2426">
            <v>1088623</v>
          </cell>
          <cell r="R2426">
            <v>1172928</v>
          </cell>
          <cell r="S2426">
            <v>1083543</v>
          </cell>
        </row>
        <row r="2427">
          <cell r="A2427" t="str">
            <v>AFP CrecerAfiliados ConfiaR</v>
          </cell>
          <cell r="B2427" t="str">
            <v>AFP Crecer</v>
          </cell>
          <cell r="C2427">
            <v>0</v>
          </cell>
          <cell r="D2427" t="str">
            <v>R</v>
          </cell>
          <cell r="E2427" t="str">
            <v>Número de personas</v>
          </cell>
          <cell r="F2427" t="str">
            <v>Contabilidad</v>
          </cell>
          <cell r="G2427" t="str">
            <v>Afiliados Confia</v>
          </cell>
          <cell r="I2427">
            <v>0</v>
          </cell>
          <cell r="J2427">
            <v>0</v>
          </cell>
          <cell r="K2427">
            <v>1066837</v>
          </cell>
          <cell r="L2427">
            <v>1050139</v>
          </cell>
          <cell r="M2427">
            <v>969968</v>
          </cell>
          <cell r="N2427">
            <v>1044331</v>
          </cell>
          <cell r="O2427">
            <v>963828</v>
          </cell>
          <cell r="P2427">
            <v>1037764</v>
          </cell>
          <cell r="Q2427">
            <v>959112</v>
          </cell>
          <cell r="R2427">
            <v>1031824</v>
          </cell>
        </row>
        <row r="2428">
          <cell r="A2428" t="str">
            <v>AFP CrecerTotal Sistema AfiliadosR</v>
          </cell>
          <cell r="B2428" t="str">
            <v>AFP Crecer</v>
          </cell>
          <cell r="C2428">
            <v>0</v>
          </cell>
          <cell r="D2428" t="str">
            <v>R</v>
          </cell>
          <cell r="E2428" t="str">
            <v>Número de personas</v>
          </cell>
          <cell r="F2428" t="str">
            <v>Contabilidad</v>
          </cell>
          <cell r="G2428" t="str">
            <v>Total Sistema Afiliados</v>
          </cell>
          <cell r="H2428">
            <v>0</v>
          </cell>
          <cell r="I2428">
            <v>0</v>
          </cell>
          <cell r="J2428">
            <v>0</v>
          </cell>
          <cell r="K2428">
            <v>2280410</v>
          </cell>
          <cell r="L2428">
            <v>2248421</v>
          </cell>
          <cell r="M2428">
            <v>2072904</v>
          </cell>
          <cell r="N2428">
            <v>2234883</v>
          </cell>
          <cell r="O2428">
            <v>2058248</v>
          </cell>
          <cell r="P2428">
            <v>2219254</v>
          </cell>
          <cell r="Q2428">
            <v>2047735</v>
          </cell>
          <cell r="R2428">
            <v>2204752</v>
          </cell>
          <cell r="S2428">
            <v>0</v>
          </cell>
        </row>
        <row r="2429">
          <cell r="G2429" t="str">
            <v>Participación de mercado</v>
          </cell>
        </row>
        <row r="2430">
          <cell r="A2430" t="str">
            <v>AFP CrecerAfiliados CrecerR</v>
          </cell>
          <cell r="B2430" t="str">
            <v>AFP Crecer</v>
          </cell>
          <cell r="C2430">
            <v>0</v>
          </cell>
          <cell r="D2430" t="str">
            <v>R</v>
          </cell>
          <cell r="E2430" t="str">
            <v>Número de personas</v>
          </cell>
          <cell r="F2430" t="str">
            <v>Contabilidad</v>
          </cell>
          <cell r="G2430" t="str">
            <v>Afiliados Crecer</v>
          </cell>
          <cell r="H2430">
            <v>0</v>
          </cell>
          <cell r="I2430">
            <v>0</v>
          </cell>
          <cell r="J2430">
            <v>0</v>
          </cell>
          <cell r="K2430">
            <v>0.53217316184370356</v>
          </cell>
          <cell r="L2430">
            <v>0.53294378588351554</v>
          </cell>
          <cell r="M2430">
            <v>0.53207287940010728</v>
          </cell>
          <cell r="N2430">
            <v>0.53271334562033001</v>
          </cell>
          <cell r="O2430">
            <v>0.53172406823667506</v>
          </cell>
          <cell r="P2430">
            <v>0.53238160210593288</v>
          </cell>
          <cell r="Q2430">
            <v>0.5316229883261262</v>
          </cell>
          <cell r="R2430">
            <v>0.53199997097179186</v>
          </cell>
          <cell r="S2430">
            <v>0</v>
          </cell>
        </row>
        <row r="2431">
          <cell r="A2431" t="str">
            <v>AFP CrecerAfiliados ConfiaR</v>
          </cell>
          <cell r="B2431" t="str">
            <v>AFP Crecer</v>
          </cell>
          <cell r="C2431">
            <v>0</v>
          </cell>
          <cell r="D2431" t="str">
            <v>R</v>
          </cell>
          <cell r="E2431" t="str">
            <v>Número de personas</v>
          </cell>
          <cell r="F2431" t="str">
            <v>Contabilidad</v>
          </cell>
          <cell r="G2431" t="str">
            <v>Afiliados Confia</v>
          </cell>
          <cell r="H2431">
            <v>0</v>
          </cell>
          <cell r="I2431">
            <v>0</v>
          </cell>
          <cell r="J2431">
            <v>0</v>
          </cell>
          <cell r="K2431">
            <v>0.46782683815629644</v>
          </cell>
          <cell r="L2431">
            <v>0.4670562141164844</v>
          </cell>
          <cell r="M2431">
            <v>0.46792712059989272</v>
          </cell>
          <cell r="N2431">
            <v>0.46728665437966999</v>
          </cell>
          <cell r="O2431">
            <v>0.46827593176332494</v>
          </cell>
          <cell r="P2431">
            <v>0.46761839789406712</v>
          </cell>
          <cell r="Q2431">
            <v>0.4683770116738738</v>
          </cell>
          <cell r="R2431">
            <v>0.46800002902820814</v>
          </cell>
          <cell r="S2431">
            <v>0</v>
          </cell>
        </row>
        <row r="2432">
          <cell r="A2432" t="str">
            <v>AFP CrecerTotal Sistema Afiliados PMR</v>
          </cell>
          <cell r="B2432" t="str">
            <v>AFP Crecer</v>
          </cell>
          <cell r="C2432">
            <v>0</v>
          </cell>
          <cell r="D2432" t="str">
            <v>R</v>
          </cell>
          <cell r="E2432" t="str">
            <v>Número de personas</v>
          </cell>
          <cell r="F2432" t="str">
            <v>Contabilidad</v>
          </cell>
          <cell r="G2432" t="str">
            <v>Total Sistema Afiliados PM</v>
          </cell>
          <cell r="H2432">
            <v>0</v>
          </cell>
          <cell r="I2432">
            <v>0</v>
          </cell>
          <cell r="J2432">
            <v>0</v>
          </cell>
          <cell r="K2432">
            <v>1</v>
          </cell>
          <cell r="L2432">
            <v>1</v>
          </cell>
          <cell r="M2432">
            <v>1</v>
          </cell>
          <cell r="N2432">
            <v>1</v>
          </cell>
          <cell r="O2432">
            <v>1</v>
          </cell>
          <cell r="P2432">
            <v>1</v>
          </cell>
          <cell r="Q2432">
            <v>1</v>
          </cell>
          <cell r="R2432">
            <v>1</v>
          </cell>
          <cell r="S2432">
            <v>0</v>
          </cell>
        </row>
        <row r="2434">
          <cell r="G2434">
            <v>0</v>
          </cell>
        </row>
        <row r="2435">
          <cell r="G2435" t="str">
            <v>Valor de los fondos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</row>
        <row r="2436">
          <cell r="A2436" t="str">
            <v>MercadoAFP CAPITALRFondos</v>
          </cell>
          <cell r="B2436" t="str">
            <v>Mercado</v>
          </cell>
          <cell r="C2436" t="str">
            <v>Fondos</v>
          </cell>
          <cell r="D2436" t="str">
            <v>R</v>
          </cell>
          <cell r="E2436" t="str">
            <v>MM USD</v>
          </cell>
          <cell r="F2436">
            <v>0</v>
          </cell>
          <cell r="G2436" t="str">
            <v>AFP CAPITAL</v>
          </cell>
          <cell r="R2436">
            <v>30351.13400922899</v>
          </cell>
          <cell r="S2436">
            <v>33172.414770493218</v>
          </cell>
          <cell r="T2436">
            <v>26704.110926579935</v>
          </cell>
          <cell r="U2436">
            <v>16618.050887771347</v>
          </cell>
          <cell r="V2436">
            <v>13002.439300844391</v>
          </cell>
          <cell r="W2436">
            <v>10725.122842988441</v>
          </cell>
        </row>
        <row r="2437">
          <cell r="A2437" t="str">
            <v>MercadoING AforeRFondos</v>
          </cell>
          <cell r="B2437" t="str">
            <v>Mercado</v>
          </cell>
          <cell r="C2437" t="str">
            <v>Fondos</v>
          </cell>
          <cell r="D2437" t="str">
            <v>R</v>
          </cell>
          <cell r="E2437" t="str">
            <v>MM USD</v>
          </cell>
          <cell r="F2437">
            <v>0</v>
          </cell>
          <cell r="G2437" t="str">
            <v>ING Afore</v>
          </cell>
          <cell r="R2437">
            <v>17436.084585960823</v>
          </cell>
          <cell r="S2437">
            <v>14899.736574304841</v>
          </cell>
          <cell r="T2437">
            <v>14125.239518473338</v>
          </cell>
          <cell r="U2437">
            <v>10524.018532980179</v>
          </cell>
          <cell r="V2437">
            <v>4880.5294748757287</v>
          </cell>
          <cell r="W2437">
            <v>4725.1493774680685</v>
          </cell>
        </row>
        <row r="2438">
          <cell r="A2438" t="str">
            <v>MercadoAfinidad AFAPRFondos</v>
          </cell>
          <cell r="B2438" t="str">
            <v>Mercado</v>
          </cell>
          <cell r="C2438" t="str">
            <v>Fondos</v>
          </cell>
          <cell r="D2438" t="str">
            <v>R</v>
          </cell>
          <cell r="E2438" t="str">
            <v>MM USD</v>
          </cell>
          <cell r="F2438">
            <v>0</v>
          </cell>
          <cell r="G2438" t="str">
            <v>Afinidad AFAP</v>
          </cell>
          <cell r="R2438">
            <v>1406.8236795969772</v>
          </cell>
          <cell r="S2438">
            <v>1252.7028139307579</v>
          </cell>
          <cell r="T2438">
            <v>949.8570620758984</v>
          </cell>
          <cell r="U2438">
            <v>531.23535068838748</v>
          </cell>
          <cell r="V2438">
            <v>620.15828237120627</v>
          </cell>
          <cell r="W2438">
            <v>481.70969125214407</v>
          </cell>
        </row>
        <row r="2439">
          <cell r="A2439" t="str">
            <v>MercadoAFP IntegraRFondos</v>
          </cell>
          <cell r="B2439" t="str">
            <v>Mercado</v>
          </cell>
          <cell r="C2439" t="str">
            <v>Fondos</v>
          </cell>
          <cell r="D2439" t="str">
            <v>R</v>
          </cell>
          <cell r="E2439" t="str">
            <v>MM USD</v>
          </cell>
          <cell r="F2439">
            <v>0</v>
          </cell>
          <cell r="G2439" t="str">
            <v>AFP Integra</v>
          </cell>
          <cell r="R2439">
            <v>9270.6362939472401</v>
          </cell>
          <cell r="S2439">
            <v>9511.1829304005551</v>
          </cell>
          <cell r="T2439">
            <v>7535.8835738163998</v>
          </cell>
          <cell r="U2439">
            <v>5177.6210111020264</v>
          </cell>
          <cell r="V2439">
            <v>6704.8970181747864</v>
          </cell>
          <cell r="W2439">
            <v>4603.1981627986843</v>
          </cell>
        </row>
        <row r="2440">
          <cell r="A2440" t="str">
            <v>MercadoING ColombiaRFondos</v>
          </cell>
          <cell r="B2440" t="str">
            <v>Mercado</v>
          </cell>
          <cell r="C2440" t="str">
            <v>Fondos</v>
          </cell>
          <cell r="D2440" t="str">
            <v>R</v>
          </cell>
          <cell r="E2440" t="str">
            <v>MM USD</v>
          </cell>
          <cell r="F2440">
            <v>0</v>
          </cell>
          <cell r="G2440" t="str">
            <v>ING Colombia</v>
          </cell>
          <cell r="R2440">
            <v>6866.3958459737114</v>
          </cell>
          <cell r="S2440">
            <v>6639.7534526886848</v>
          </cell>
          <cell r="T2440">
            <v>5009.2140902002211</v>
          </cell>
          <cell r="U2440">
            <v>3394.0649394463599</v>
          </cell>
          <cell r="V2440">
            <v>3409.9318850324794</v>
          </cell>
          <cell r="W2440">
            <v>2685.653786885161</v>
          </cell>
        </row>
        <row r="2441">
          <cell r="A2441" t="str">
            <v>MercadoProteccionRFondos</v>
          </cell>
          <cell r="B2441" t="str">
            <v>Mercado</v>
          </cell>
          <cell r="C2441" t="str">
            <v>Fondos</v>
          </cell>
          <cell r="D2441" t="str">
            <v>R</v>
          </cell>
          <cell r="E2441" t="str">
            <v>MM USD</v>
          </cell>
          <cell r="F2441">
            <v>0</v>
          </cell>
          <cell r="G2441" t="str">
            <v>Proteccion</v>
          </cell>
          <cell r="R2441">
            <v>15939.26801035117</v>
          </cell>
          <cell r="S2441">
            <v>15491.186408075017</v>
          </cell>
          <cell r="T2441">
            <v>11728.966320340667</v>
          </cell>
          <cell r="U2441">
            <v>7798.7442212274218</v>
          </cell>
          <cell r="V2441">
            <v>7614.4730333212383</v>
          </cell>
          <cell r="W2441">
            <v>5962.2644637040612</v>
          </cell>
        </row>
        <row r="2442">
          <cell r="A2442" t="str">
            <v>MercadoAFP CrecerRFondos</v>
          </cell>
          <cell r="B2442" t="str">
            <v>Mercado</v>
          </cell>
          <cell r="C2442" t="str">
            <v>Fondos</v>
          </cell>
          <cell r="D2442" t="str">
            <v>R</v>
          </cell>
          <cell r="E2442" t="str">
            <v>MM USD</v>
          </cell>
          <cell r="F2442">
            <v>0</v>
          </cell>
          <cell r="G2442" t="str">
            <v>AFP Crecer</v>
          </cell>
          <cell r="R2442">
            <v>2852.6742749999999</v>
          </cell>
          <cell r="S2442">
            <v>2638</v>
          </cell>
          <cell r="T2442">
            <v>2371.3956818299998</v>
          </cell>
          <cell r="U2442">
            <v>2090</v>
          </cell>
          <cell r="V2442">
            <v>1821.4090000000001</v>
          </cell>
          <cell r="W2442">
            <v>1549.1220000000001</v>
          </cell>
        </row>
        <row r="2443">
          <cell r="G2443" t="str">
            <v>Afiliados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</row>
        <row r="2444">
          <cell r="A2444" t="str">
            <v>MercadoAFP CAPITALRAfiliados</v>
          </cell>
          <cell r="B2444" t="str">
            <v>Mercado</v>
          </cell>
          <cell r="C2444" t="str">
            <v>Afiliados</v>
          </cell>
          <cell r="D2444" t="str">
            <v>R</v>
          </cell>
          <cell r="E2444">
            <v>0</v>
          </cell>
          <cell r="F2444">
            <v>0</v>
          </cell>
          <cell r="G2444" t="str">
            <v>AFP CAPITAL</v>
          </cell>
          <cell r="R2444">
            <v>2176054</v>
          </cell>
          <cell r="S2444">
            <v>1939670</v>
          </cell>
          <cell r="T2444">
            <v>1911447</v>
          </cell>
          <cell r="U2444">
            <v>1865465</v>
          </cell>
          <cell r="V2444">
            <v>793265</v>
          </cell>
          <cell r="W2444">
            <v>713332</v>
          </cell>
        </row>
        <row r="2445">
          <cell r="A2445" t="str">
            <v>MercadoING AforeRAfiliados</v>
          </cell>
          <cell r="B2445" t="str">
            <v>Mercado</v>
          </cell>
          <cell r="C2445" t="str">
            <v>Afiliados</v>
          </cell>
          <cell r="D2445" t="str">
            <v>R</v>
          </cell>
          <cell r="E2445">
            <v>0</v>
          </cell>
          <cell r="F2445">
            <v>0</v>
          </cell>
          <cell r="G2445" t="str">
            <v>ING Afore</v>
          </cell>
          <cell r="R2445">
            <v>5160873</v>
          </cell>
          <cell r="S2445">
            <v>5016242</v>
          </cell>
          <cell r="T2445">
            <v>4998390</v>
          </cell>
          <cell r="U2445">
            <v>5192980</v>
          </cell>
          <cell r="V2445">
            <v>2268018</v>
          </cell>
          <cell r="W2445">
            <v>2426602</v>
          </cell>
        </row>
        <row r="2446">
          <cell r="A2446" t="str">
            <v>MercadoAfinidad AFAPRAfiliados</v>
          </cell>
          <cell r="B2446" t="str">
            <v>Mercado</v>
          </cell>
          <cell r="C2446" t="str">
            <v>Afiliados</v>
          </cell>
          <cell r="D2446" t="str">
            <v>R</v>
          </cell>
          <cell r="E2446">
            <v>0</v>
          </cell>
          <cell r="F2446">
            <v>0</v>
          </cell>
          <cell r="G2446" t="str">
            <v>Afinidad AFAP</v>
          </cell>
          <cell r="R2446">
            <v>272220</v>
          </cell>
          <cell r="S2446">
            <v>252039</v>
          </cell>
          <cell r="T2446">
            <v>231561</v>
          </cell>
          <cell r="U2446">
            <v>213432</v>
          </cell>
          <cell r="V2446">
            <v>205917</v>
          </cell>
          <cell r="W2446">
            <v>199791</v>
          </cell>
        </row>
        <row r="2447">
          <cell r="A2447" t="str">
            <v>MercadoAFP IntegraRAfiliados</v>
          </cell>
          <cell r="B2447" t="str">
            <v>Mercado</v>
          </cell>
          <cell r="C2447" t="str">
            <v>Afiliados</v>
          </cell>
          <cell r="D2447" t="str">
            <v>R</v>
          </cell>
          <cell r="E2447">
            <v>0</v>
          </cell>
          <cell r="F2447">
            <v>0</v>
          </cell>
          <cell r="G2447" t="str">
            <v>AFP Integra</v>
          </cell>
          <cell r="R2447">
            <v>1280289</v>
          </cell>
          <cell r="S2447">
            <v>1201525</v>
          </cell>
          <cell r="T2447">
            <v>1154579</v>
          </cell>
          <cell r="U2447">
            <v>1122304</v>
          </cell>
          <cell r="V2447">
            <v>1062744</v>
          </cell>
          <cell r="W2447">
            <v>984775</v>
          </cell>
        </row>
        <row r="2448">
          <cell r="A2448" t="str">
            <v>MercadoING ColombiaRAfiliados</v>
          </cell>
          <cell r="B2448" t="str">
            <v>Mercado</v>
          </cell>
          <cell r="C2448" t="str">
            <v>Afiliados</v>
          </cell>
          <cell r="D2448" t="str">
            <v>R</v>
          </cell>
          <cell r="E2448">
            <v>0</v>
          </cell>
          <cell r="F2448">
            <v>0</v>
          </cell>
          <cell r="G2448" t="str">
            <v>ING Colombia</v>
          </cell>
          <cell r="R2448">
            <v>1223651</v>
          </cell>
          <cell r="S2448">
            <v>1153019</v>
          </cell>
          <cell r="T2448">
            <v>1091808</v>
          </cell>
          <cell r="U2448">
            <v>1127457</v>
          </cell>
          <cell r="V2448">
            <v>1083464</v>
          </cell>
          <cell r="W2448">
            <v>1035374</v>
          </cell>
        </row>
        <row r="2449">
          <cell r="A2449" t="str">
            <v>MercadoProteccionRAfiliados</v>
          </cell>
          <cell r="B2449" t="str">
            <v>Mercado</v>
          </cell>
          <cell r="C2449" t="str">
            <v>Afiliados</v>
          </cell>
          <cell r="D2449" t="str">
            <v>R</v>
          </cell>
          <cell r="E2449">
            <v>0</v>
          </cell>
          <cell r="F2449">
            <v>0</v>
          </cell>
          <cell r="G2449" t="str">
            <v>Proteccion</v>
          </cell>
          <cell r="R2449">
            <v>2138468</v>
          </cell>
          <cell r="S2449">
            <v>1973523</v>
          </cell>
          <cell r="T2449">
            <v>1893999</v>
          </cell>
          <cell r="U2449">
            <v>1855164</v>
          </cell>
          <cell r="V2449">
            <v>1691434</v>
          </cell>
          <cell r="W2449">
            <v>1521626</v>
          </cell>
        </row>
        <row r="2450">
          <cell r="A2450" t="str">
            <v>MercadoAFP CrecerRAfiliados</v>
          </cell>
          <cell r="B2450" t="str">
            <v>Mercado</v>
          </cell>
          <cell r="C2450" t="str">
            <v>Afiliados</v>
          </cell>
          <cell r="D2450" t="str">
            <v>R</v>
          </cell>
          <cell r="E2450">
            <v>0</v>
          </cell>
          <cell r="F2450">
            <v>0</v>
          </cell>
          <cell r="G2450" t="str">
            <v>AFP Crecer</v>
          </cell>
          <cell r="R2450">
            <v>1172928</v>
          </cell>
          <cell r="S2450">
            <v>1083543</v>
          </cell>
          <cell r="T2450">
            <v>1027200</v>
          </cell>
          <cell r="U2450">
            <v>959817</v>
          </cell>
          <cell r="V2450">
            <v>838608</v>
          </cell>
          <cell r="W2450">
            <v>7477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con Ajustes"/>
      <sheetName val="Projeccion Cotizantes-Afiliados"/>
      <sheetName val="Tipo de cambio"/>
    </sheetNames>
    <sheetDataSet>
      <sheetData sheetId="0"/>
      <sheetData sheetId="1"/>
      <sheetData sheetId="2" refreshError="1">
        <row r="9">
          <cell r="AY9">
            <v>477.56728805901702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omments"/>
      <sheetName val="Comentarios"/>
      <sheetName val="R.Gestion y Lataem"/>
      <sheetName val="Resultados x LOB "/>
      <sheetName val="Conciliacion One Time"/>
      <sheetName val="Resultados x Mand.-WM-otros"/>
      <sheetName val="Gastos"/>
      <sheetName val="ETR"/>
      <sheetName val="Reconciliación IFRS-Local"/>
      <sheetName val="AUM y Métricas"/>
      <sheetName val="Total Chile"/>
      <sheetName val="Pensiones"/>
      <sheetName val="Pensiones_M"/>
      <sheetName val="Pensiones_V"/>
      <sheetName val="Vida"/>
      <sheetName val="Vida_Otros"/>
      <sheetName val="Vida_WM"/>
      <sheetName val="Agencia Valores"/>
      <sheetName val="AGF"/>
      <sheetName val="Otros"/>
      <sheetName val="Base Métricas"/>
      <sheetName val="WM"/>
      <sheetName val="Otros Negocios"/>
      <sheetName val="Tipo de cambio"/>
    </sheetNames>
    <sheetDataSet>
      <sheetData sheetId="0">
        <row r="2">
          <cell r="AH2" t="str">
            <v>Dic-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C15">
            <v>33834.06368620834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Z9">
            <v>506.06625144687513</v>
          </cell>
        </row>
        <row r="24">
          <cell r="AZ24">
            <v>489.99999999999994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Resumen"/>
      <sheetName val="GrupoSuraBAL"/>
      <sheetName val="GrupoSuraPYG"/>
      <sheetName val="Graf"/>
      <sheetName val="GrafDeuda"/>
      <sheetName val="Deuda"/>
      <sheetName val="Accionistas"/>
      <sheetName val="CAGR 5"/>
      <sheetName val="Suramericana"/>
      <sheetName val="Graficas Sura"/>
      <sheetName val="Pxn&amp;Sin Sura"/>
      <sheetName val="Tortas Sura"/>
      <sheetName val="Bancolombia"/>
      <sheetName val="Proteccion"/>
      <sheetName val="EO"/>
      <sheetName val="Nutresa"/>
      <sheetName val="Argos"/>
      <sheetName val="Anual Part"/>
      <sheetName val="Anual Div"/>
      <sheetName val="Trim"/>
      <sheetName val="TrimIng"/>
      <sheetName val="ReunionTrim"/>
      <sheetName val="Hoja1"/>
      <sheetName val="GNutresa"/>
    </sheetNames>
    <sheetDataSet>
      <sheetData sheetId="0" refreshError="1">
        <row r="4">
          <cell r="D4">
            <v>1784.6</v>
          </cell>
        </row>
        <row r="13">
          <cell r="C13">
            <v>41274</v>
          </cell>
        </row>
        <row r="14">
          <cell r="C14">
            <v>40908</v>
          </cell>
        </row>
        <row r="15">
          <cell r="C15">
            <v>405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da USD "/>
      <sheetName val="Moneda Local (2)"/>
      <sheetName val="DETALLE "/>
      <sheetName val="Latam V_SURA CHILE"/>
      <sheetName val="Detalle Cuentas"/>
    </sheetNames>
    <sheetDataSet>
      <sheetData sheetId="0" refreshError="1"/>
      <sheetData sheetId="1">
        <row r="26">
          <cell r="G26">
            <v>0</v>
          </cell>
        </row>
      </sheetData>
      <sheetData sheetId="2" refreshError="1"/>
      <sheetData sheetId="3">
        <row r="4">
          <cell r="A4">
            <v>1.4999999999999999E-2</v>
          </cell>
          <cell r="B4">
            <v>0.01</v>
          </cell>
        </row>
      </sheetData>
      <sheetData sheetId="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  <sheetName val="Template Local Curr"/>
      <sheetName val="a - 26-29"/>
      <sheetName val="Fech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19E-3</v>
          </cell>
        </row>
        <row r="27">
          <cell r="R27">
            <v>-1.0000000000001119E-3</v>
          </cell>
        </row>
        <row r="28">
          <cell r="R28">
            <v>1.0000000000000009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Indicador"/>
      <sheetName val="Tabla"/>
    </sheetNames>
    <sheetDataSet>
      <sheetData sheetId="0" refreshError="1"/>
      <sheetData sheetId="1" refreshError="1"/>
      <sheetData sheetId="2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0"/>
      <sheetName val="180 (2)"/>
      <sheetName val="ALTAS"/>
      <sheetName val="ALTAS (2)"/>
      <sheetName val="180 (Depurado)"/>
      <sheetName val="ALTAS (Depurado)"/>
      <sheetName val="Tabla 180"/>
      <sheetName val="Tabla Altas"/>
      <sheetName val="Indicador"/>
      <sheetName val="Tabla"/>
      <sheetName val="180_(2)"/>
      <sheetName val="ALTAS_(2)"/>
      <sheetName val="180_(Depurado)"/>
      <sheetName val="ALTAS_(Depurado)"/>
      <sheetName val="Tabla_180"/>
      <sheetName val="Tabla_Altas"/>
      <sheetName val="D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L3">
            <v>100</v>
          </cell>
          <cell r="M3">
            <v>150</v>
          </cell>
          <cell r="N3">
            <v>0.5</v>
          </cell>
          <cell r="O3">
            <v>0.49999999999999989</v>
          </cell>
          <cell r="P3">
            <v>0.36363636363636354</v>
          </cell>
          <cell r="Q3">
            <v>3.0303030303030293E-2</v>
          </cell>
          <cell r="R3">
            <v>150</v>
          </cell>
        </row>
        <row r="4">
          <cell r="L4">
            <v>99</v>
          </cell>
          <cell r="O4">
            <v>0.46969696969696961</v>
          </cell>
          <cell r="R4">
            <v>145.5</v>
          </cell>
        </row>
        <row r="5">
          <cell r="L5">
            <v>98</v>
          </cell>
          <cell r="O5">
            <v>0.43939393939393934</v>
          </cell>
          <cell r="R5">
            <v>141.06060606060606</v>
          </cell>
        </row>
        <row r="6">
          <cell r="L6">
            <v>97</v>
          </cell>
          <cell r="O6">
            <v>0.40909090909090906</v>
          </cell>
          <cell r="R6">
            <v>136.68181818181819</v>
          </cell>
        </row>
        <row r="7">
          <cell r="L7">
            <v>96</v>
          </cell>
          <cell r="O7">
            <v>0.37878787878787878</v>
          </cell>
          <cell r="R7">
            <v>132.36363636363637</v>
          </cell>
        </row>
        <row r="8">
          <cell r="L8">
            <v>95</v>
          </cell>
          <cell r="O8">
            <v>0.34848484848484851</v>
          </cell>
          <cell r="R8">
            <v>128.10606060606062</v>
          </cell>
        </row>
        <row r="9">
          <cell r="L9">
            <v>94</v>
          </cell>
          <cell r="O9">
            <v>0.31818181818181823</v>
          </cell>
          <cell r="R9">
            <v>123.90909090909092</v>
          </cell>
        </row>
        <row r="10">
          <cell r="L10">
            <v>93</v>
          </cell>
          <cell r="O10">
            <v>0.28787878787878796</v>
          </cell>
          <cell r="R10">
            <v>119.77272727272729</v>
          </cell>
        </row>
        <row r="11">
          <cell r="L11">
            <v>92</v>
          </cell>
          <cell r="O11">
            <v>0.25757575757575768</v>
          </cell>
          <cell r="R11">
            <v>115.69696969696972</v>
          </cell>
        </row>
        <row r="12">
          <cell r="L12">
            <v>91</v>
          </cell>
          <cell r="O12">
            <v>0.22727272727272738</v>
          </cell>
          <cell r="R12">
            <v>111.68181818181819</v>
          </cell>
        </row>
        <row r="13">
          <cell r="L13">
            <v>90</v>
          </cell>
          <cell r="O13">
            <v>0.19696969696969707</v>
          </cell>
          <cell r="R13">
            <v>107.72727272727273</v>
          </cell>
        </row>
        <row r="14">
          <cell r="L14">
            <v>89</v>
          </cell>
          <cell r="O14">
            <v>0.16666666666666677</v>
          </cell>
          <cell r="R14">
            <v>103.83333333333334</v>
          </cell>
        </row>
        <row r="15">
          <cell r="L15">
            <v>88</v>
          </cell>
          <cell r="M15">
            <v>100</v>
          </cell>
          <cell r="N15">
            <v>0.13636363636363646</v>
          </cell>
          <cell r="O15">
            <v>0.13636363636363646</v>
          </cell>
          <cell r="R15">
            <v>100.00000000000001</v>
          </cell>
        </row>
        <row r="16">
          <cell r="L16">
            <v>87</v>
          </cell>
          <cell r="O16">
            <v>-7.9518072289156611E-2</v>
          </cell>
          <cell r="R16">
            <v>80.081927710843374</v>
          </cell>
        </row>
        <row r="17">
          <cell r="L17">
            <v>86</v>
          </cell>
          <cell r="O17">
            <v>-0.15903614457831322</v>
          </cell>
          <cell r="R17">
            <v>72.322891566265056</v>
          </cell>
        </row>
        <row r="18">
          <cell r="L18">
            <v>85</v>
          </cell>
          <cell r="O18">
            <v>-0.23855421686746983</v>
          </cell>
          <cell r="R18">
            <v>64.722891566265062</v>
          </cell>
        </row>
        <row r="19">
          <cell r="L19">
            <v>84</v>
          </cell>
          <cell r="O19">
            <v>-0.31807228915662644</v>
          </cell>
          <cell r="R19">
            <v>57.281927710843377</v>
          </cell>
        </row>
        <row r="20">
          <cell r="L20">
            <v>83</v>
          </cell>
          <cell r="M20">
            <v>50</v>
          </cell>
          <cell r="N20">
            <v>-0.39759036144578308</v>
          </cell>
          <cell r="O20">
            <v>-0.39759036144578308</v>
          </cell>
          <cell r="Q20">
            <v>-7.9518072289156611E-2</v>
          </cell>
          <cell r="R20">
            <v>50.000000000000007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Geral"/>
      <sheetName val="Sasa"/>
      <sheetName val="A Ratear"/>
      <sheetName val="Codam"/>
      <sheetName val="Presi"/>
      <sheetName val="Vicep"/>
      <sheetName val="Vimar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Vicor"/>
      <sheetName val="Vifin"/>
      <sheetName val="Vicof"/>
      <sheetName val="Vipco"/>
      <sheetName val="Virea1"/>
      <sheetName val="Tasa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R200401</v>
          </cell>
          <cell r="G1" t="str">
            <v>O200401</v>
          </cell>
          <cell r="H1" t="str">
            <v>R200402</v>
          </cell>
          <cell r="I1" t="str">
            <v>O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>
            <v>161128.16</v>
          </cell>
          <cell r="G2">
            <v>216272.7</v>
          </cell>
          <cell r="H2">
            <v>190678.24</v>
          </cell>
          <cell r="I2">
            <v>216272.7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Pat e Cestas Basicas</v>
          </cell>
          <cell r="F3">
            <v>2483247.2200000002</v>
          </cell>
          <cell r="G3">
            <v>2610957.92</v>
          </cell>
          <cell r="H3">
            <v>2519538.41</v>
          </cell>
          <cell r="I3">
            <v>2611458.62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Seguro Saude AP e VG</v>
          </cell>
          <cell r="F4">
            <v>765227.08</v>
          </cell>
          <cell r="G4">
            <v>926484.58</v>
          </cell>
          <cell r="H4">
            <v>513741.95</v>
          </cell>
          <cell r="I4">
            <v>869945.8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Treinamento</v>
          </cell>
          <cell r="F5">
            <v>59059.93</v>
          </cell>
          <cell r="G5">
            <v>325780.78000000003</v>
          </cell>
          <cell r="H5">
            <v>24673.24</v>
          </cell>
          <cell r="I5">
            <v>253287.22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Vale Transporte</v>
          </cell>
          <cell r="F6">
            <v>264476.87</v>
          </cell>
          <cell r="G6">
            <v>594862.37</v>
          </cell>
          <cell r="H6">
            <v>252787.53</v>
          </cell>
          <cell r="I6">
            <v>597838.4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Encargos Sociais</v>
          </cell>
          <cell r="E7" t="str">
            <v>5Encargos Inss</v>
          </cell>
          <cell r="F7">
            <v>3121970.7</v>
          </cell>
          <cell r="G7">
            <v>3913942.77</v>
          </cell>
          <cell r="H7">
            <v>3380272.6</v>
          </cell>
          <cell r="I7">
            <v>3920177.12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Encargos Sociais</v>
          </cell>
          <cell r="E8" t="str">
            <v>5Encargos com FGTS</v>
          </cell>
          <cell r="F8">
            <v>1387131.74</v>
          </cell>
          <cell r="G8">
            <v>1622426.01</v>
          </cell>
          <cell r="H8">
            <v>1303297.3899999999</v>
          </cell>
          <cell r="I8">
            <v>1625022.07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Outros Gastos Pessoal</v>
          </cell>
          <cell r="E9" t="str">
            <v>5Brindes Funcionarios</v>
          </cell>
          <cell r="F9">
            <v>75228.87</v>
          </cell>
          <cell r="G9">
            <v>14600</v>
          </cell>
          <cell r="H9">
            <v>1142.8399999999999</v>
          </cell>
          <cell r="I9">
            <v>0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Outros Gastos Pessoal</v>
          </cell>
          <cell r="E10" t="str">
            <v>5Despesas Medicas e Exames</v>
          </cell>
          <cell r="F10">
            <v>64242.06</v>
          </cell>
          <cell r="G10">
            <v>66066.880000000005</v>
          </cell>
          <cell r="H10">
            <v>20091.36</v>
          </cell>
          <cell r="I10">
            <v>60036.7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Outros Gastos Pessoal</v>
          </cell>
          <cell r="E11" t="str">
            <v>5IndenizaCoes Trabalhistas</v>
          </cell>
          <cell r="F11">
            <v>978062.76</v>
          </cell>
          <cell r="G11">
            <v>364129.79</v>
          </cell>
          <cell r="H11">
            <v>490204.89</v>
          </cell>
          <cell r="I11">
            <v>334000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Outros Gastos Pessoal</v>
          </cell>
          <cell r="E12" t="str">
            <v>5Outros Gastos com Pessoal</v>
          </cell>
          <cell r="F12">
            <v>26464.19</v>
          </cell>
          <cell r="G12">
            <v>97079.99</v>
          </cell>
          <cell r="H12">
            <v>58738.62</v>
          </cell>
          <cell r="I12">
            <v>72974.59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Outros Gastos Pessoal</v>
          </cell>
          <cell r="E13" t="str">
            <v>5Plano Previdencia Privada</v>
          </cell>
          <cell r="F13">
            <v>-117555.73</v>
          </cell>
          <cell r="G13">
            <v>349882.51</v>
          </cell>
          <cell r="H13">
            <v>-115233.11</v>
          </cell>
          <cell r="I13">
            <v>349882.49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Total de RemuneraCao</v>
          </cell>
          <cell r="E14" t="str">
            <v>5Aviso Previo</v>
          </cell>
          <cell r="F14">
            <v>121564.01</v>
          </cell>
          <cell r="G14">
            <v>138884.88</v>
          </cell>
          <cell r="H14">
            <v>82288.289999999994</v>
          </cell>
          <cell r="I14">
            <v>138884.89000000001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Total de RemuneraCao</v>
          </cell>
          <cell r="E15" t="str">
            <v>5Decimo Terceiro Salario</v>
          </cell>
          <cell r="F15">
            <v>985882.39</v>
          </cell>
          <cell r="G15">
            <v>1085429.42</v>
          </cell>
          <cell r="H15">
            <v>994097.66</v>
          </cell>
          <cell r="I15">
            <v>1088373.29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Total de RemuneraCao</v>
          </cell>
          <cell r="E16" t="str">
            <v>5Ferias e Abono</v>
          </cell>
          <cell r="F16">
            <v>-413243.09</v>
          </cell>
          <cell r="G16">
            <v>671796.93</v>
          </cell>
          <cell r="H16">
            <v>333944.07</v>
          </cell>
          <cell r="I16">
            <v>672779.39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Total de RemuneraCao</v>
          </cell>
          <cell r="E17" t="str">
            <v>5GratificaCoes e Anuenios</v>
          </cell>
          <cell r="F17">
            <v>175678.26</v>
          </cell>
          <cell r="G17">
            <v>214245.23</v>
          </cell>
          <cell r="H17">
            <v>174590.6</v>
          </cell>
          <cell r="I17">
            <v>198773.77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Total de RemuneraCao</v>
          </cell>
          <cell r="E18" t="str">
            <v>5Salarios e Ordenados</v>
          </cell>
          <cell r="F18">
            <v>11236573.119999999</v>
          </cell>
          <cell r="G18">
            <v>12118341.76</v>
          </cell>
          <cell r="H18">
            <v>11165535.84</v>
          </cell>
          <cell r="I18">
            <v>12118341.76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Total de RemuneraCao</v>
          </cell>
          <cell r="E19" t="str">
            <v>5ServiCos Extraordinarios</v>
          </cell>
          <cell r="F19">
            <v>141334.48000000001</v>
          </cell>
          <cell r="G19">
            <v>134184.95999999999</v>
          </cell>
          <cell r="H19">
            <v>185177.4</v>
          </cell>
          <cell r="I19">
            <v>169525.44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Despesas com Public e Propag</v>
          </cell>
          <cell r="D20" t="str">
            <v>4Despesas com Public e Propag</v>
          </cell>
          <cell r="E20" t="str">
            <v>5ACoes de RetenCoes</v>
          </cell>
          <cell r="F20">
            <v>705</v>
          </cell>
          <cell r="G20">
            <v>63990.5</v>
          </cell>
          <cell r="H20">
            <v>0</v>
          </cell>
          <cell r="I20">
            <v>63990.5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Despesas com Public e Propag</v>
          </cell>
          <cell r="D21" t="str">
            <v>4Despesas com Public e Propag</v>
          </cell>
          <cell r="E21" t="str">
            <v>5Brindes Indedutiveis</v>
          </cell>
          <cell r="F21">
            <v>62911.07</v>
          </cell>
          <cell r="G21">
            <v>22000</v>
          </cell>
          <cell r="H21">
            <v>35879.54</v>
          </cell>
          <cell r="I21">
            <v>22000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Despesas com Public e Propag</v>
          </cell>
          <cell r="D22" t="str">
            <v>4Despesas com Public e Propag</v>
          </cell>
          <cell r="E22" t="str">
            <v>5CRM com Corretores</v>
          </cell>
          <cell r="F22">
            <v>55.15</v>
          </cell>
          <cell r="G22">
            <v>51280.62</v>
          </cell>
          <cell r="H22">
            <v>0</v>
          </cell>
          <cell r="I22">
            <v>17000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Despesas com Public e Propag</v>
          </cell>
          <cell r="D23" t="str">
            <v>4Despesas com Public e Propag</v>
          </cell>
          <cell r="E23" t="str">
            <v>5Campanha de Vendas</v>
          </cell>
          <cell r="F23">
            <v>0</v>
          </cell>
          <cell r="G23">
            <v>32652.639999999999</v>
          </cell>
          <cell r="H23">
            <v>0</v>
          </cell>
          <cell r="I23">
            <v>32652.639999999999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Despesas com Public e Propag</v>
          </cell>
          <cell r="D24" t="str">
            <v>4Despesas com Public e Propag</v>
          </cell>
          <cell r="E24" t="str">
            <v>5DBM e Database</v>
          </cell>
          <cell r="F24">
            <v>3446.24</v>
          </cell>
          <cell r="G24">
            <v>0</v>
          </cell>
          <cell r="H24">
            <v>3692.4</v>
          </cell>
          <cell r="I24">
            <v>0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Despesas com Public e Propag</v>
          </cell>
          <cell r="D25" t="str">
            <v>4Despesas com Public e Propag</v>
          </cell>
          <cell r="E25" t="str">
            <v>5Desp com Public e Propag</v>
          </cell>
          <cell r="F25">
            <v>1409545.89</v>
          </cell>
          <cell r="G25">
            <v>688373.61</v>
          </cell>
          <cell r="H25">
            <v>304649.15999999997</v>
          </cell>
          <cell r="I25">
            <v>925127.53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Despesas com Public e Propag</v>
          </cell>
          <cell r="D26" t="str">
            <v>4Despesas com Public e Propag</v>
          </cell>
          <cell r="E26" t="str">
            <v>5Endomarketing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Despesas com Public e Propag</v>
          </cell>
          <cell r="D27" t="str">
            <v>4Despesas com Public e Propag</v>
          </cell>
          <cell r="E27" t="str">
            <v>5Eventos e Patrocinios</v>
          </cell>
          <cell r="F27">
            <v>693428.9</v>
          </cell>
          <cell r="G27">
            <v>1114099.67</v>
          </cell>
          <cell r="H27">
            <v>344883.45</v>
          </cell>
          <cell r="I27">
            <v>630499.67000000004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Despesas com Public e Propag</v>
          </cell>
          <cell r="D28" t="str">
            <v>4Despesas com Public e Propag</v>
          </cell>
          <cell r="E28" t="str">
            <v>5GeraCao de Leads</v>
          </cell>
          <cell r="F28">
            <v>0</v>
          </cell>
          <cell r="G28">
            <v>0</v>
          </cell>
          <cell r="H28">
            <v>0</v>
          </cell>
          <cell r="I28">
            <v>42500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Despesas com Public e Propag</v>
          </cell>
          <cell r="D29" t="str">
            <v>4Despesas com Public e Propag</v>
          </cell>
          <cell r="E29" t="str">
            <v>5Internet</v>
          </cell>
          <cell r="F29">
            <v>130036.72</v>
          </cell>
          <cell r="G29">
            <v>78304.23</v>
          </cell>
          <cell r="H29">
            <v>-48659.24</v>
          </cell>
          <cell r="I29">
            <v>114132.5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Despesas com Public e Propag</v>
          </cell>
          <cell r="D30" t="str">
            <v>4Despesas com Public e Propag</v>
          </cell>
          <cell r="E30" t="str">
            <v>5Marketing Direto</v>
          </cell>
          <cell r="F30">
            <v>84029.27</v>
          </cell>
          <cell r="G30">
            <v>51960.14</v>
          </cell>
          <cell r="H30">
            <v>8447.27</v>
          </cell>
          <cell r="I30">
            <v>51960.14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Despesas com Public e Propag</v>
          </cell>
          <cell r="D31" t="str">
            <v>4Despesas com Public e Propag</v>
          </cell>
          <cell r="E31" t="str">
            <v>5Pesquisas</v>
          </cell>
          <cell r="F31">
            <v>66047.94</v>
          </cell>
          <cell r="G31">
            <v>96151.51</v>
          </cell>
          <cell r="H31">
            <v>39759.800000000003</v>
          </cell>
          <cell r="I31">
            <v>96151.51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Despesas com Public e Propag</v>
          </cell>
          <cell r="D32" t="str">
            <v>4Despesas com Public e Propag</v>
          </cell>
          <cell r="E32" t="str">
            <v>5Projeto Social</v>
          </cell>
          <cell r="F32">
            <v>29908.35</v>
          </cell>
          <cell r="G32">
            <v>33333.33</v>
          </cell>
          <cell r="H32">
            <v>0</v>
          </cell>
          <cell r="I32">
            <v>33333.33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Despesas com Public e Propag</v>
          </cell>
          <cell r="D33" t="str">
            <v>4Despesas com Public e Propag</v>
          </cell>
          <cell r="E33" t="str">
            <v>5Publicidade Salao Vendas</v>
          </cell>
          <cell r="F33">
            <v>0</v>
          </cell>
          <cell r="G33">
            <v>9496.33</v>
          </cell>
          <cell r="H33">
            <v>0</v>
          </cell>
          <cell r="I33">
            <v>9496.33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Gastos Gerais</v>
          </cell>
          <cell r="D34" t="str">
            <v>4Alugueis</v>
          </cell>
          <cell r="E34" t="str">
            <v>5Aluguel Pago Grupo</v>
          </cell>
          <cell r="F34">
            <v>1047064.73</v>
          </cell>
          <cell r="G34">
            <v>1094184.5</v>
          </cell>
          <cell r="H34">
            <v>1125881.1299999999</v>
          </cell>
          <cell r="I34">
            <v>1094184.5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Gastos Gerais</v>
          </cell>
          <cell r="D35" t="str">
            <v>4Alugueis</v>
          </cell>
          <cell r="E35" t="str">
            <v>5Aluguel Pago a Terceiros</v>
          </cell>
          <cell r="F35">
            <v>994964</v>
          </cell>
          <cell r="G35">
            <v>1018241.3</v>
          </cell>
          <cell r="H35">
            <v>1075999.28</v>
          </cell>
          <cell r="I35">
            <v>798596.5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Gastos Gerais</v>
          </cell>
          <cell r="D36" t="str">
            <v>4Alugueis</v>
          </cell>
          <cell r="E36" t="str">
            <v>5Despesas Aluguel Atribuido</v>
          </cell>
          <cell r="F36">
            <v>1005838.68</v>
          </cell>
          <cell r="G36">
            <v>1047319.56</v>
          </cell>
          <cell r="H36">
            <v>1004203.49</v>
          </cell>
          <cell r="I36">
            <v>1047319.56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Gastos Gerais</v>
          </cell>
          <cell r="D37" t="str">
            <v>4Alugueis</v>
          </cell>
          <cell r="E37" t="str">
            <v>5Taxas e Condominios</v>
          </cell>
          <cell r="F37">
            <v>56156.74</v>
          </cell>
          <cell r="G37">
            <v>99318.12</v>
          </cell>
          <cell r="H37">
            <v>79428.63</v>
          </cell>
          <cell r="I37">
            <v>100085.31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Gastos Gerais</v>
          </cell>
          <cell r="D38" t="str">
            <v>4ComunicaCao e Correspondencia</v>
          </cell>
          <cell r="E38" t="str">
            <v>5Malotes e Correspondencias</v>
          </cell>
          <cell r="F38">
            <v>1554328.76</v>
          </cell>
          <cell r="G38">
            <v>1402482.19</v>
          </cell>
          <cell r="H38">
            <v>1126418.23</v>
          </cell>
          <cell r="I38">
            <v>1437401.69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Gastos Gerais</v>
          </cell>
          <cell r="D39" t="str">
            <v>4ComunicaCao e Correspondencia</v>
          </cell>
          <cell r="E39" t="str">
            <v>5Telef, Telex e Telegramas</v>
          </cell>
          <cell r="F39">
            <v>2157414.0699999998</v>
          </cell>
          <cell r="G39">
            <v>2334269.77</v>
          </cell>
          <cell r="H39">
            <v>2349425.91</v>
          </cell>
          <cell r="I39">
            <v>2336113.4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Gastos Gerais</v>
          </cell>
          <cell r="D40" t="str">
            <v>4Custos de Computador</v>
          </cell>
          <cell r="E40" t="str">
            <v>5Aluguel de Maquinas CPD</v>
          </cell>
          <cell r="F40">
            <v>1015825.97</v>
          </cell>
          <cell r="G40">
            <v>1566333</v>
          </cell>
          <cell r="H40">
            <v>1023949.47</v>
          </cell>
          <cell r="I40">
            <v>1566333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Gastos Gerais</v>
          </cell>
          <cell r="D41" t="str">
            <v>4Custos de Computador</v>
          </cell>
          <cell r="E41" t="str">
            <v>5Despesas Software CPD</v>
          </cell>
          <cell r="F41">
            <v>1776954.89</v>
          </cell>
          <cell r="G41">
            <v>2851220.7</v>
          </cell>
          <cell r="H41">
            <v>230794.76</v>
          </cell>
          <cell r="I41">
            <v>1704074.62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Gastos Gerais</v>
          </cell>
          <cell r="D42" t="str">
            <v>4Custos de Computador</v>
          </cell>
          <cell r="E42" t="str">
            <v>5Despesas de Usuario Final</v>
          </cell>
          <cell r="F42">
            <v>992607.96</v>
          </cell>
          <cell r="G42">
            <v>976027.97</v>
          </cell>
          <cell r="H42">
            <v>1007730.24</v>
          </cell>
          <cell r="I42">
            <v>976027.97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Gastos Gerais</v>
          </cell>
          <cell r="D43" t="str">
            <v>4Custos de Computador</v>
          </cell>
          <cell r="E43" t="str">
            <v>5ManutenCao de Maquinas CPD</v>
          </cell>
          <cell r="F43">
            <v>297478.59999999998</v>
          </cell>
          <cell r="G43">
            <v>385094.99</v>
          </cell>
          <cell r="H43">
            <v>197796.06</v>
          </cell>
          <cell r="I43">
            <v>379377.01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Gastos Gerais</v>
          </cell>
          <cell r="D44" t="str">
            <v>4DepreciaCoes Acumuladas</v>
          </cell>
          <cell r="E44" t="str">
            <v>5DepreciaCoes</v>
          </cell>
          <cell r="F44">
            <v>1610762.42</v>
          </cell>
          <cell r="G44">
            <v>1740921.28</v>
          </cell>
          <cell r="H44">
            <v>1796392.85</v>
          </cell>
          <cell r="I44">
            <v>1841311.79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Gastos Gerais</v>
          </cell>
          <cell r="D45" t="str">
            <v>4Limpeza Energia e Reparos</v>
          </cell>
          <cell r="E45" t="str">
            <v>5Despesas com Reparos</v>
          </cell>
          <cell r="F45">
            <v>271909.18</v>
          </cell>
          <cell r="G45">
            <v>595657.87</v>
          </cell>
          <cell r="H45">
            <v>135106.48000000001</v>
          </cell>
          <cell r="I45">
            <v>663622.18999999994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Gastos Gerais</v>
          </cell>
          <cell r="D46" t="str">
            <v>4Limpeza Energia e Reparos</v>
          </cell>
          <cell r="E46" t="str">
            <v>5Limpeza e ConservaCao</v>
          </cell>
          <cell r="F46">
            <v>991064.69</v>
          </cell>
          <cell r="G46">
            <v>1024869.64</v>
          </cell>
          <cell r="H46">
            <v>702868.54</v>
          </cell>
          <cell r="I46">
            <v>1005101.64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Gastos Gerais</v>
          </cell>
          <cell r="D47" t="str">
            <v>4Limpeza Energia e Reparos</v>
          </cell>
          <cell r="E47" t="str">
            <v>5Luz ForCa e Gas</v>
          </cell>
          <cell r="F47">
            <v>786834.96</v>
          </cell>
          <cell r="G47">
            <v>674924.59</v>
          </cell>
          <cell r="H47">
            <v>430428.97</v>
          </cell>
          <cell r="I47">
            <v>674924.59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Gastos Gerais</v>
          </cell>
          <cell r="D48" t="str">
            <v>4Material de Expediente</v>
          </cell>
          <cell r="E48" t="str">
            <v>5Material de Expediente</v>
          </cell>
          <cell r="F48">
            <v>1812786.49</v>
          </cell>
          <cell r="G48">
            <v>1893374.83</v>
          </cell>
          <cell r="H48">
            <v>1377694</v>
          </cell>
          <cell r="I48">
            <v>1978854.55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Gastos Gerais</v>
          </cell>
          <cell r="D49" t="str">
            <v>4Material de Expediente</v>
          </cell>
          <cell r="E49" t="str">
            <v>5Microfilmagem</v>
          </cell>
          <cell r="F49">
            <v>821.28</v>
          </cell>
          <cell r="G49">
            <v>0</v>
          </cell>
          <cell r="H49">
            <v>7697.09</v>
          </cell>
          <cell r="I49">
            <v>36707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Gastos Gerais</v>
          </cell>
          <cell r="D50" t="str">
            <v>4Outros Gastos Gerais</v>
          </cell>
          <cell r="E50" t="str">
            <v>5Despesas Diversas</v>
          </cell>
          <cell r="F50">
            <v>3332182.43</v>
          </cell>
          <cell r="G50">
            <v>3337695.22</v>
          </cell>
          <cell r="H50">
            <v>3158115.51</v>
          </cell>
          <cell r="I50">
            <v>3158646.44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Gastos Gerais</v>
          </cell>
          <cell r="D51" t="str">
            <v>4Outros Gastos Gerais</v>
          </cell>
          <cell r="E51" t="str">
            <v>5Despesas com Fotocopias</v>
          </cell>
          <cell r="F51">
            <v>148935.26999999999</v>
          </cell>
          <cell r="G51">
            <v>155945.78</v>
          </cell>
          <cell r="H51">
            <v>155068.89000000001</v>
          </cell>
          <cell r="I51">
            <v>155595.04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Gastos Gerais</v>
          </cell>
          <cell r="D52" t="str">
            <v>4Outros Gastos Gerais</v>
          </cell>
          <cell r="E52" t="str">
            <v>5Despesas com Seguros</v>
          </cell>
          <cell r="F52">
            <v>7917.21</v>
          </cell>
          <cell r="G52">
            <v>19596.27</v>
          </cell>
          <cell r="H52">
            <v>87110.22</v>
          </cell>
          <cell r="I52">
            <v>9278.57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Gastos Gerais</v>
          </cell>
          <cell r="D53" t="str">
            <v>4Outros Gastos Gerais</v>
          </cell>
          <cell r="E53" t="str">
            <v>5Diret e Conselho Fiscal</v>
          </cell>
          <cell r="F53">
            <v>3414741.46</v>
          </cell>
          <cell r="G53">
            <v>3633184.34</v>
          </cell>
          <cell r="H53">
            <v>5236871.49</v>
          </cell>
          <cell r="I53">
            <v>3633184.34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Gastos Gerais</v>
          </cell>
          <cell r="D54" t="str">
            <v>4Outros Gastos Gerais</v>
          </cell>
          <cell r="E54" t="str">
            <v>5Donativos e ContribuiCoes</v>
          </cell>
          <cell r="F54">
            <v>302403.06</v>
          </cell>
          <cell r="G54">
            <v>182907.66</v>
          </cell>
          <cell r="H54">
            <v>278485.27</v>
          </cell>
          <cell r="I54">
            <v>187856.6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Gastos Gerais</v>
          </cell>
          <cell r="D55" t="str">
            <v>4Outros Gastos Gerais</v>
          </cell>
          <cell r="E55" t="str">
            <v>5Moras e Multas</v>
          </cell>
          <cell r="F55">
            <v>566345.79</v>
          </cell>
          <cell r="G55">
            <v>485094.08</v>
          </cell>
          <cell r="H55">
            <v>42839.48</v>
          </cell>
          <cell r="I55">
            <v>485165.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Gastos Gerais</v>
          </cell>
          <cell r="D56" t="str">
            <v>4Outros Gastos Gerais</v>
          </cell>
          <cell r="E56" t="str">
            <v>5RepresentaCao e Beneficios</v>
          </cell>
          <cell r="F56">
            <v>124385.41</v>
          </cell>
          <cell r="G56">
            <v>100559.31</v>
          </cell>
          <cell r="H56">
            <v>35487.43</v>
          </cell>
          <cell r="I56">
            <v>96562.2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Gastos Gerais</v>
          </cell>
          <cell r="D57" t="str">
            <v>4ServiCos de Terceiros</v>
          </cell>
          <cell r="E57" t="str">
            <v>5Encargos Serv. Terceiros</v>
          </cell>
          <cell r="F57">
            <v>15734.41</v>
          </cell>
          <cell r="G57">
            <v>0</v>
          </cell>
          <cell r="H57">
            <v>3712.08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Gastos Gerais</v>
          </cell>
          <cell r="D58" t="str">
            <v>4ServiCos de Terceiros</v>
          </cell>
          <cell r="E58" t="str">
            <v>5Honor Consultoria Externa</v>
          </cell>
          <cell r="F58">
            <v>1257300.04</v>
          </cell>
          <cell r="G58">
            <v>374930.7</v>
          </cell>
          <cell r="H58">
            <v>1096953.5900000001</v>
          </cell>
          <cell r="I58">
            <v>469825.2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Gastos Gerais</v>
          </cell>
          <cell r="D59" t="str">
            <v>4ServiCos de Terceiros</v>
          </cell>
          <cell r="E59" t="str">
            <v>5Honor. Serv. Tecnico PREVI</v>
          </cell>
          <cell r="F59">
            <v>242517.83</v>
          </cell>
          <cell r="G59">
            <v>52000.04</v>
          </cell>
          <cell r="H59">
            <v>213408.53</v>
          </cell>
          <cell r="I59">
            <v>52000.04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Gastos Gerais</v>
          </cell>
          <cell r="D60" t="str">
            <v>4ServiCos de Terceiros</v>
          </cell>
          <cell r="E60" t="str">
            <v>5Honorarios de Advogados</v>
          </cell>
          <cell r="F60">
            <v>1714240.24</v>
          </cell>
          <cell r="G60">
            <v>1741575</v>
          </cell>
          <cell r="H60">
            <v>1342566.85</v>
          </cell>
          <cell r="I60">
            <v>1679875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Gastos Gerais</v>
          </cell>
          <cell r="D61" t="str">
            <v>4ServiCos de Terceiros</v>
          </cell>
          <cell r="E61" t="str">
            <v>5Honorarios de Auditoria</v>
          </cell>
          <cell r="F61">
            <v>123501.52</v>
          </cell>
          <cell r="G61">
            <v>0</v>
          </cell>
          <cell r="H61">
            <v>118334.34</v>
          </cell>
          <cell r="I61">
            <v>138231.0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Gastos Gerais</v>
          </cell>
          <cell r="D62" t="str">
            <v>4ServiCos de Terceiros</v>
          </cell>
          <cell r="E62" t="str">
            <v>5Outros ServiCos Terceiros</v>
          </cell>
          <cell r="F62">
            <v>2421511.5</v>
          </cell>
          <cell r="G62">
            <v>3398512.6</v>
          </cell>
          <cell r="H62">
            <v>1942335.68</v>
          </cell>
          <cell r="I62">
            <v>3126966.4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Gastos Gerais</v>
          </cell>
          <cell r="D63" t="str">
            <v>4Viagens e Veiculos</v>
          </cell>
          <cell r="E63" t="str">
            <v>5Despesas com Veiculos</v>
          </cell>
          <cell r="F63">
            <v>715189.57</v>
          </cell>
          <cell r="G63">
            <v>688078</v>
          </cell>
          <cell r="H63">
            <v>457247</v>
          </cell>
          <cell r="I63">
            <v>636221.53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Gastos Gerais</v>
          </cell>
          <cell r="D64" t="str">
            <v>4Viagens e Veiculos</v>
          </cell>
          <cell r="E64" t="str">
            <v>5Despesas com Viagens</v>
          </cell>
          <cell r="F64">
            <v>763564.87</v>
          </cell>
          <cell r="G64">
            <v>825853.03</v>
          </cell>
          <cell r="H64">
            <v>660921.11</v>
          </cell>
          <cell r="I64">
            <v>882830.12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Recup. Custos Administrativos</v>
          </cell>
          <cell r="D65" t="str">
            <v>4Recup. Custos Administrativos</v>
          </cell>
          <cell r="E65" t="str">
            <v>5Recup. Custos Administrat</v>
          </cell>
          <cell r="F65">
            <v>-360629.27</v>
          </cell>
          <cell r="G65">
            <v>-333333.33</v>
          </cell>
          <cell r="H65">
            <v>-368227.1</v>
          </cell>
          <cell r="I65">
            <v>-333333.33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Resultado Fee Indireto</v>
          </cell>
          <cell r="D66" t="str">
            <v>4Resultado Fee Indireto</v>
          </cell>
          <cell r="E66" t="str">
            <v>5Resultado Fee Indireto</v>
          </cell>
          <cell r="F66">
            <v>-211</v>
          </cell>
          <cell r="G66">
            <v>0</v>
          </cell>
          <cell r="H66">
            <v>0</v>
          </cell>
          <cell r="I6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ente Definir"/>
      <sheetName val="Base"/>
      <sheetName val="Indicador"/>
      <sheetName val="Tabla"/>
      <sheetName val="Cuadro"/>
      <sheetName val="Base (Sin cambios)"/>
      <sheetName val="Pendiente_Definir"/>
      <sheetName val="Base_(Sin_cambios)"/>
      <sheetName val="Anexo 8.2.1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4" refreshError="1"/>
      <sheetData sheetId="5" refreshError="1"/>
      <sheetData sheetId="6"/>
      <sheetData sheetId="7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Rutas"/>
      <sheetName val="Base"/>
      <sheetName val="Indicador"/>
      <sheetName val="Distribucion"/>
      <sheetName val="Tabla"/>
      <sheetName val="Distribu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36">
          <cell r="C136">
            <v>100</v>
          </cell>
          <cell r="D136">
            <v>150</v>
          </cell>
          <cell r="E136">
            <v>0.5</v>
          </cell>
          <cell r="F136">
            <v>0.49999999999999983</v>
          </cell>
          <cell r="G136">
            <v>0.32352941176470584</v>
          </cell>
          <cell r="H136">
            <v>2.1568627450980388E-2</v>
          </cell>
          <cell r="I136">
            <v>149.99999999999997</v>
          </cell>
        </row>
        <row r="137">
          <cell r="C137">
            <v>99</v>
          </cell>
          <cell r="F137">
            <v>0.47843137254901946</v>
          </cell>
          <cell r="I137">
            <v>146.36470588235292</v>
          </cell>
        </row>
        <row r="138">
          <cell r="C138">
            <v>98</v>
          </cell>
          <cell r="F138">
            <v>0.45686274509803909</v>
          </cell>
          <cell r="I138">
            <v>142.77254901960782</v>
          </cell>
        </row>
        <row r="139">
          <cell r="C139">
            <v>97</v>
          </cell>
          <cell r="F139">
            <v>0.43529411764705872</v>
          </cell>
          <cell r="I139">
            <v>139.22352941176467</v>
          </cell>
        </row>
        <row r="140">
          <cell r="C140">
            <v>96</v>
          </cell>
          <cell r="F140">
            <v>0.41372549019607835</v>
          </cell>
          <cell r="I140">
            <v>135.7176470588235</v>
          </cell>
        </row>
        <row r="141">
          <cell r="C141">
            <v>95</v>
          </cell>
          <cell r="F141">
            <v>0.39215686274509798</v>
          </cell>
          <cell r="I141">
            <v>132.25490196078431</v>
          </cell>
        </row>
        <row r="142">
          <cell r="C142">
            <v>94</v>
          </cell>
          <cell r="F142">
            <v>0.37058823529411761</v>
          </cell>
          <cell r="I142">
            <v>128.83529411764707</v>
          </cell>
        </row>
        <row r="143">
          <cell r="C143">
            <v>93</v>
          </cell>
          <cell r="F143">
            <v>0.34901960784313724</v>
          </cell>
          <cell r="I143">
            <v>125.45882352941177</v>
          </cell>
        </row>
        <row r="144">
          <cell r="C144">
            <v>92</v>
          </cell>
          <cell r="F144">
            <v>0.32745098039215687</v>
          </cell>
          <cell r="I144">
            <v>122.12549019607843</v>
          </cell>
        </row>
        <row r="145">
          <cell r="C145">
            <v>91</v>
          </cell>
          <cell r="F145">
            <v>0.30588235294117649</v>
          </cell>
          <cell r="I145">
            <v>118.83529411764707</v>
          </cell>
        </row>
        <row r="146">
          <cell r="C146">
            <v>90</v>
          </cell>
          <cell r="F146">
            <v>0.28431372549019612</v>
          </cell>
          <cell r="I146">
            <v>115.58823529411765</v>
          </cell>
        </row>
        <row r="147">
          <cell r="C147">
            <v>89</v>
          </cell>
          <cell r="F147">
            <v>0.26274509803921575</v>
          </cell>
          <cell r="I147">
            <v>112.38431372549019</v>
          </cell>
        </row>
        <row r="148">
          <cell r="C148">
            <v>88</v>
          </cell>
          <cell r="F148">
            <v>0.24117647058823535</v>
          </cell>
          <cell r="I148">
            <v>109.2235294117647</v>
          </cell>
        </row>
        <row r="149">
          <cell r="C149">
            <v>87</v>
          </cell>
          <cell r="F149">
            <v>0.21960784313725495</v>
          </cell>
          <cell r="I149">
            <v>106.10588235294118</v>
          </cell>
        </row>
        <row r="150">
          <cell r="C150">
            <v>86</v>
          </cell>
          <cell r="F150">
            <v>0.19803921568627456</v>
          </cell>
          <cell r="I150">
            <v>103.03137254901961</v>
          </cell>
        </row>
        <row r="151">
          <cell r="C151">
            <v>85</v>
          </cell>
          <cell r="D151">
            <v>100</v>
          </cell>
          <cell r="E151">
            <v>0.17647058823529416</v>
          </cell>
          <cell r="F151">
            <v>0.17647058823529416</v>
          </cell>
          <cell r="I151">
            <v>100</v>
          </cell>
        </row>
        <row r="152">
          <cell r="C152">
            <v>84</v>
          </cell>
          <cell r="F152">
            <v>-3.333333333333334E-2</v>
          </cell>
          <cell r="I152">
            <v>81.2</v>
          </cell>
        </row>
        <row r="153">
          <cell r="C153">
            <v>83</v>
          </cell>
          <cell r="F153">
            <v>-6.666666666666668E-2</v>
          </cell>
          <cell r="I153">
            <v>77.466666666666669</v>
          </cell>
        </row>
        <row r="154">
          <cell r="C154">
            <v>82</v>
          </cell>
          <cell r="F154">
            <v>-0.10000000000000002</v>
          </cell>
          <cell r="I154">
            <v>73.8</v>
          </cell>
        </row>
        <row r="155">
          <cell r="C155">
            <v>81</v>
          </cell>
          <cell r="F155">
            <v>-0.13333333333333336</v>
          </cell>
          <cell r="I155">
            <v>70.2</v>
          </cell>
        </row>
        <row r="156">
          <cell r="C156">
            <v>80</v>
          </cell>
          <cell r="F156">
            <v>-0.16666666666666669</v>
          </cell>
          <cell r="I156">
            <v>66.666666666666657</v>
          </cell>
        </row>
        <row r="157">
          <cell r="C157">
            <v>79</v>
          </cell>
          <cell r="F157">
            <v>-0.2</v>
          </cell>
          <cell r="I157">
            <v>63.2</v>
          </cell>
        </row>
        <row r="158">
          <cell r="C158">
            <v>78</v>
          </cell>
          <cell r="F158">
            <v>-0.23333333333333334</v>
          </cell>
          <cell r="I158">
            <v>59.8</v>
          </cell>
        </row>
        <row r="159">
          <cell r="C159">
            <v>77</v>
          </cell>
          <cell r="F159">
            <v>-0.26666666666666666</v>
          </cell>
          <cell r="I159">
            <v>56.466666666666669</v>
          </cell>
        </row>
        <row r="160">
          <cell r="C160">
            <v>76</v>
          </cell>
          <cell r="F160">
            <v>-0.3</v>
          </cell>
          <cell r="I160">
            <v>53.199999999999996</v>
          </cell>
        </row>
        <row r="161">
          <cell r="C161">
            <v>75</v>
          </cell>
          <cell r="D161">
            <v>50</v>
          </cell>
          <cell r="E161">
            <v>-0.33333333333333337</v>
          </cell>
          <cell r="F161">
            <v>-0.33333333333333331</v>
          </cell>
          <cell r="H161">
            <v>-3.333333333333334E-2</v>
          </cell>
          <cell r="I161">
            <v>50.000000000000007</v>
          </cell>
        </row>
      </sheetData>
      <sheetData sheetId="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SURA"/>
      <sheetName val="ERI Actual SURA"/>
      <sheetName val="ERI Anterior SURA"/>
      <sheetName val="1. ERI"/>
      <sheetName val="1.5. ERI +RSA"/>
      <sheetName val="2. Vida"/>
      <sheetName val="3. No Vida"/>
      <sheetName val="4. Salud"/>
      <sheetName val="5. Corp"/>
      <sheetName val="Comparativos Q"/>
      <sheetName val="6. ERI Q"/>
      <sheetName val="7. Vida Q"/>
      <sheetName val="8. No Vida Q"/>
      <sheetName val="9. Salud Q"/>
      <sheetName val="10. Corp Q"/>
      <sheetName val="ESF SURA"/>
      <sheetName val="11. ESF Agrupado"/>
      <sheetName val="Ramos Consolidado"/>
      <sheetName val="Ramos Vida Ant"/>
      <sheetName val="Ramos Vida Actual"/>
      <sheetName val="Ramos No vida Ant"/>
      <sheetName val="Ramos No vida Actual"/>
      <sheetName val="Ramos Salud Ant"/>
      <sheetName val="12. Tablas Ramos Q"/>
      <sheetName val="13. Tablas Ramos YTD"/>
      <sheetName val="ERI Actual sin RSA"/>
      <sheetName val="ERI Ant sin RSA"/>
      <sheetName val="Segment RSA"/>
      <sheetName val="SURA ex RSA"/>
      <sheetName val="Sura sin rsa"/>
      <sheetName val="RSA ERI"/>
      <sheetName val="RSA ESF"/>
      <sheetName val="SURA AM"/>
      <sheetName val="ERI Actual SUAM"/>
      <sheetName val="ERI Anterior SUAM"/>
      <sheetName val="14. ERI"/>
      <sheetName val="15. Mandatorio"/>
      <sheetName val="16. Voluntario"/>
      <sheetName val="17. Seguros"/>
      <sheetName val="18. Corp"/>
      <sheetName val="25. ERIs suam"/>
      <sheetName val="25. ERIs suam Q"/>
      <sheetName val="ESF SUAM EST"/>
      <sheetName val="Comparativos Q SUAM"/>
      <sheetName val="19. ERI Q"/>
      <sheetName val="20. Mandatorio Q"/>
      <sheetName val="21. Voluntario Q"/>
      <sheetName val="22. Seguros Q"/>
      <sheetName val="23. Corp Q"/>
      <sheetName val="ESF SUAM"/>
      <sheetName val="24. ESF Agrupado"/>
      <sheetName val="Cifras Cons"/>
      <sheetName val="Cifras Mandatorio"/>
      <sheetName val="Cifras Voluntario"/>
      <sheetName val="Cifras Seguros Tot"/>
      <sheetName val="Seguros Prot"/>
      <sheetName val="RRVV"/>
      <sheetName val="Cifras Corp"/>
      <sheetName val="Grupo SURA"/>
      <sheetName val="ERI Actual GS"/>
      <sheetName val="ERI Anterior GS"/>
      <sheetName val="25. ERI"/>
      <sheetName val="26. Corp"/>
      <sheetName val="Comparativos Q GS"/>
      <sheetName val="27. ERI Q"/>
      <sheetName val="28. Corp Q"/>
      <sheetName val="ESF GS"/>
      <sheetName val="29. ESF Agrupado"/>
      <sheetName val="30. Segmentos GS"/>
      <sheetName val="Dividendos"/>
      <sheetName val="Perfil vencim."/>
      <sheetName val="Anexos"/>
      <sheetName val="Ev Fondos"/>
      <sheetName val="Accion"/>
      <sheetName val="Datos Accion"/>
      <sheetName val="Argos y Nutresa"/>
    </sheetNames>
    <sheetDataSet>
      <sheetData sheetId="0">
        <row r="3">
          <cell r="B3">
            <v>2880.2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ideraciones"/>
      <sheetName val="Macro"/>
      <sheetName val="Reconciliación MTP"/>
      <sheetName val="Resumen Indicadores"/>
      <sheetName val="Plantilla"/>
      <sheetName val="Tablas Cons USD"/>
      <sheetName val="Gráficos Cons"/>
      <sheetName val="Consolidado Pais USD"/>
      <sheetName val="País"/>
      <sheetName val="LOB - Mandatorio"/>
      <sheetName val="LOB - Voluntario"/>
      <sheetName val="LOB - VolAhorro"/>
      <sheetName val="LOB - VolSegProtec"/>
      <sheetName val="LOB - RRVV"/>
      <sheetName val="LOB - Otros"/>
      <sheetName val="Pensiones"/>
      <sheetName val="PensionesM"/>
      <sheetName val="Mandatorio"/>
      <sheetName val="Cesantías"/>
      <sheetName val="PensionesV"/>
      <sheetName val="FFMM"/>
      <sheetName val="Retail"/>
      <sheetName val="Institucional"/>
      <sheetName val="Seguros"/>
      <sheetName val="VidaAhorro"/>
      <sheetName val="VidaProtec"/>
      <sheetName val="RRVV"/>
      <sheetName val="Otros"/>
      <sheetName val="Hipotecaria"/>
      <sheetName val="CorredoraSeg"/>
      <sheetName val="CorredoraVal"/>
      <sheetName val="OtrosO"/>
      <sheetName val="NuevasIniciativas"/>
      <sheetName val="NI1"/>
      <sheetName val="NI2"/>
      <sheetName val="NI3"/>
      <sheetName val="Gtos. Corp. USD"/>
      <sheetName val="Gtos. Corp."/>
      <sheetName val="BGE_TOT USD"/>
      <sheetName val="BGE_TOT"/>
      <sheetName val="BGE_01"/>
      <sheetName val="BGE_02"/>
      <sheetName val="BGE_03"/>
      <sheetName val="BGE_04"/>
      <sheetName val="BGE_05"/>
      <sheetName val="BGE_06"/>
      <sheetName val="BaseMetricas"/>
      <sheetName val="Metricas Comercial_ML USD"/>
      <sheetName val="Metricas Comercial_ML"/>
      <sheetName val="Clientes"/>
      <sheetName val="Tasa de cambio"/>
      <sheetName val="Segmentos"/>
      <sheetName val="Ent. Legales"/>
      <sheetName val="Conciliación GC"/>
    </sheetNames>
    <sheetDataSet>
      <sheetData sheetId="0">
        <row r="5">
          <cell r="B5">
            <v>13.100863786008238</v>
          </cell>
        </row>
        <row r="6">
          <cell r="B6">
            <v>13.085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Var Ingresos"/>
      <sheetName val="GS Trimestral"/>
      <sheetName val="PyG"/>
      <sheetName val="GS PYG"/>
      <sheetName val="GS Balance"/>
      <sheetName val="Proteccion"/>
      <sheetName val="SUAMPrincipales cifras"/>
      <sheetName val="SUAMFinancieras"/>
      <sheetName val="SUAMInversiones"/>
      <sheetName val="SUAMAUM"/>
      <sheetName val="Tablas SURA"/>
      <sheetName val="SUAMMS"/>
      <sheetName val="Pyg SUAM"/>
      <sheetName val="Canales y segmentos"/>
      <sheetName val="Produccion por Ramo"/>
      <sheetName val="Tablas SURA (2)"/>
      <sheetName val="Pdn x Canal"/>
      <sheetName val="2012"/>
      <sheetName val="2013"/>
      <sheetName val="Cifras Financieras"/>
      <sheetName val="Tabla Resumen"/>
      <sheetName val="Tortas Sura"/>
      <sheetName val="Guidance SURA"/>
      <sheetName val="Mapa SURA"/>
      <sheetName val="Bancolombia (2)"/>
      <sheetName val="Bancolombia"/>
      <sheetName val="GS"/>
      <sheetName val="DividendosProyectados (2)"/>
      <sheetName val="GDP"/>
      <sheetName val="Nutresa"/>
      <sheetName val="Grupo Argos"/>
      <sheetName val="Accionistas"/>
      <sheetName val="Deuda"/>
      <sheetName val="Portafolio"/>
      <sheetName val="Grafica accion"/>
      <sheetName val="Datos accion"/>
      <sheetName val="Ev Fondos"/>
      <sheetName val="Penetracion negocios"/>
    </sheetNames>
    <sheetDataSet>
      <sheetData sheetId="0">
        <row r="3">
          <cell r="F3">
            <v>2598.67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oma"/>
      <sheetName val="Sasa"/>
      <sheetName val="A Ratear"/>
      <sheetName val="Bvida"/>
      <sheetName val="Codam"/>
      <sheetName val="Presi"/>
      <sheetName val="Vicep"/>
      <sheetName val="Vicof"/>
      <sheetName val="Vimar"/>
      <sheetName val="Vipco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Sasa 12Jan"/>
      <sheetName val="Sasa13Jan"/>
      <sheetName val="Portada"/>
      <sheetName val="Tipo de cambio"/>
    </sheetNames>
    <sheetDataSet>
      <sheetData sheetId="0"/>
      <sheetData sheetId="1"/>
      <sheetData sheetId="2"/>
      <sheetData sheetId="3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QUEBRA</v>
          </cell>
          <cell r="G1" t="str">
            <v>R200401</v>
          </cell>
          <cell r="H1" t="str">
            <v>O200401</v>
          </cell>
          <cell r="I1" t="str">
            <v>R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 t="str">
            <v>3TOTAL A RATEAR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Auxilio Creche e Baba</v>
          </cell>
          <cell r="F3" t="str">
            <v>3TOTAL BVIDA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Auxilio Creche e Baba</v>
          </cell>
          <cell r="F4" t="str">
            <v>3TOTAL CODAM</v>
          </cell>
          <cell r="G4">
            <v>145</v>
          </cell>
          <cell r="H4">
            <v>19.09</v>
          </cell>
          <cell r="I4">
            <v>145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Auxilio Creche e Baba</v>
          </cell>
          <cell r="F5" t="str">
            <v>3TOTAL VICEP</v>
          </cell>
          <cell r="G5">
            <v>45406.11</v>
          </cell>
          <cell r="H5">
            <v>56082.99</v>
          </cell>
          <cell r="I5">
            <v>53232.73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Auxilio Creche e Baba</v>
          </cell>
          <cell r="F6" t="str">
            <v>3TOTAL VICOF</v>
          </cell>
          <cell r="G6">
            <v>12179.17</v>
          </cell>
          <cell r="H6">
            <v>13533.34</v>
          </cell>
          <cell r="I6">
            <v>15216.0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Beneficios Sociais</v>
          </cell>
          <cell r="E7" t="str">
            <v>5Auxilio Creche e Baba</v>
          </cell>
          <cell r="F7" t="str">
            <v>3TOTAL VICOR</v>
          </cell>
          <cell r="G7">
            <v>276</v>
          </cell>
          <cell r="H7">
            <v>811.51</v>
          </cell>
          <cell r="I7">
            <v>0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Beneficios Sociais</v>
          </cell>
          <cell r="E8" t="str">
            <v>5Auxilio Creche e Baba</v>
          </cell>
          <cell r="F8" t="str">
            <v>3TOTAL VIMAR</v>
          </cell>
          <cell r="G8">
            <v>842</v>
          </cell>
          <cell r="H8">
            <v>836.29</v>
          </cell>
          <cell r="I8">
            <v>435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Beneficios Sociais</v>
          </cell>
          <cell r="E9" t="str">
            <v>5Auxilio Creche e Baba</v>
          </cell>
          <cell r="F9" t="str">
            <v>3TOTAL VIPCO</v>
          </cell>
          <cell r="G9">
            <v>0</v>
          </cell>
          <cell r="H9">
            <v>0</v>
          </cell>
          <cell r="I9">
            <v>435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Beneficios Sociais</v>
          </cell>
          <cell r="E10" t="str">
            <v>5Auxilio Creche e Baba</v>
          </cell>
          <cell r="F10" t="str">
            <v>3TOTAL VIPEF</v>
          </cell>
          <cell r="G10">
            <v>3413</v>
          </cell>
          <cell r="H10">
            <v>6255.17</v>
          </cell>
          <cell r="I10">
            <v>2912.6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Beneficios Sociais</v>
          </cell>
          <cell r="E11" t="str">
            <v>5Auxilio Creche e Baba</v>
          </cell>
          <cell r="F11" t="str">
            <v>3TOTAL VIPEX</v>
          </cell>
          <cell r="G11">
            <v>711</v>
          </cell>
          <cell r="H11">
            <v>694.17</v>
          </cell>
          <cell r="I11">
            <v>1687.47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Beneficios Sociais</v>
          </cell>
          <cell r="E12" t="str">
            <v>5Auxilio Creche e Baba</v>
          </cell>
          <cell r="F12" t="str">
            <v>3TOTAL VIPIN</v>
          </cell>
          <cell r="G12">
            <v>711</v>
          </cell>
          <cell r="H12">
            <v>810.52</v>
          </cell>
          <cell r="I12">
            <v>435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Beneficios Sociais</v>
          </cell>
          <cell r="E13" t="str">
            <v>5Auxilio Creche e Baba</v>
          </cell>
          <cell r="F13" t="str">
            <v>3TOTAL VIPRA</v>
          </cell>
          <cell r="G13">
            <v>47110.29</v>
          </cell>
          <cell r="H13">
            <v>64149.75</v>
          </cell>
          <cell r="I13">
            <v>52615.55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Beneficios Sociais</v>
          </cell>
          <cell r="E14" t="str">
            <v>5Auxilio Creche e Baba</v>
          </cell>
          <cell r="F14" t="str">
            <v>3TOTAL VIPRO</v>
          </cell>
          <cell r="G14">
            <v>22270.87</v>
          </cell>
          <cell r="H14">
            <v>35063.56</v>
          </cell>
          <cell r="I14">
            <v>27494.13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Beneficios Sociais</v>
          </cell>
          <cell r="E15" t="str">
            <v>5Auxilio Creche e Baba</v>
          </cell>
          <cell r="F15" t="str">
            <v>3TOTAL VIREA</v>
          </cell>
          <cell r="G15">
            <v>15930.81</v>
          </cell>
          <cell r="H15">
            <v>19490.75</v>
          </cell>
          <cell r="I15">
            <v>19777.68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Beneficios Sociais</v>
          </cell>
          <cell r="E16" t="str">
            <v>5Auxilio Creche e Baba</v>
          </cell>
          <cell r="F16" t="str">
            <v>3TOTAL VISUE</v>
          </cell>
          <cell r="G16">
            <v>0</v>
          </cell>
          <cell r="H16">
            <v>1150</v>
          </cell>
          <cell r="I16">
            <v>0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Beneficios Sociais</v>
          </cell>
          <cell r="E17" t="str">
            <v>5Auxilio Creche e Baba</v>
          </cell>
          <cell r="F17" t="str">
            <v>3TOTAL VITEC</v>
          </cell>
          <cell r="G17">
            <v>6512.65</v>
          </cell>
          <cell r="H17">
            <v>9287.14</v>
          </cell>
          <cell r="I17">
            <v>8826.43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Beneficios Sociais</v>
          </cell>
          <cell r="E18" t="str">
            <v>5Auxilio Creche e Baba</v>
          </cell>
          <cell r="F18" t="str">
            <v>3TOTAL VITES</v>
          </cell>
          <cell r="G18">
            <v>5620.26</v>
          </cell>
          <cell r="H18">
            <v>8088.42</v>
          </cell>
          <cell r="I18">
            <v>7465.5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Beneficios Sociais</v>
          </cell>
          <cell r="E19" t="str">
            <v>5Pat e Cestas Basicas</v>
          </cell>
          <cell r="F19" t="str">
            <v>3TOTAL A RATEAR</v>
          </cell>
          <cell r="G19">
            <v>-13236.4</v>
          </cell>
          <cell r="H19">
            <v>0</v>
          </cell>
          <cell r="I19">
            <v>18031.62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Custos com Pessoal</v>
          </cell>
          <cell r="D20" t="str">
            <v>4Beneficios Sociais</v>
          </cell>
          <cell r="E20" t="str">
            <v>5Pat e Cestas Basicas</v>
          </cell>
          <cell r="F20" t="str">
            <v>3TOTAL BVIDA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Custos com Pessoal</v>
          </cell>
          <cell r="D21" t="str">
            <v>4Beneficios Sociais</v>
          </cell>
          <cell r="E21" t="str">
            <v>5Pat e Cestas Basicas</v>
          </cell>
          <cell r="F21" t="str">
            <v>3TOTAL CODAM</v>
          </cell>
          <cell r="G21">
            <v>3951.96</v>
          </cell>
          <cell r="H21">
            <v>4917.16</v>
          </cell>
          <cell r="I21">
            <v>3951.96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Custos com Pessoal</v>
          </cell>
          <cell r="D22" t="str">
            <v>4Beneficios Sociais</v>
          </cell>
          <cell r="E22" t="str">
            <v>5Pat e Cestas Basicas</v>
          </cell>
          <cell r="F22" t="str">
            <v>3TOTAL PRESI</v>
          </cell>
          <cell r="G22">
            <v>3164.18</v>
          </cell>
          <cell r="H22">
            <v>4121.34</v>
          </cell>
          <cell r="I22">
            <v>3219.19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Custos com Pessoal</v>
          </cell>
          <cell r="D23" t="str">
            <v>4Beneficios Sociais</v>
          </cell>
          <cell r="E23" t="str">
            <v>5Pat e Cestas Basicas</v>
          </cell>
          <cell r="F23" t="str">
            <v>3TOTAL VICEP</v>
          </cell>
          <cell r="G23">
            <v>532682.27</v>
          </cell>
          <cell r="H23">
            <v>589242.26</v>
          </cell>
          <cell r="I23">
            <v>535009.36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Custos com Pessoal</v>
          </cell>
          <cell r="D24" t="str">
            <v>4Beneficios Sociais</v>
          </cell>
          <cell r="E24" t="str">
            <v>5Pat e Cestas Basicas</v>
          </cell>
          <cell r="F24" t="str">
            <v>3TOTAL VICOF</v>
          </cell>
          <cell r="G24">
            <v>173858.37</v>
          </cell>
          <cell r="H24">
            <v>175361.15</v>
          </cell>
          <cell r="I24">
            <v>173526.38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Custos com Pessoal</v>
          </cell>
          <cell r="D25" t="str">
            <v>4Beneficios Sociais</v>
          </cell>
          <cell r="E25" t="str">
            <v>5Pat e Cestas Basicas</v>
          </cell>
          <cell r="F25" t="str">
            <v>3TOTAL VICOR</v>
          </cell>
          <cell r="G25">
            <v>3926.46</v>
          </cell>
          <cell r="H25">
            <v>5375.08</v>
          </cell>
          <cell r="I25">
            <v>0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Custos com Pessoal</v>
          </cell>
          <cell r="D26" t="str">
            <v>4Beneficios Sociais</v>
          </cell>
          <cell r="E26" t="str">
            <v>5Pat e Cestas Basicas</v>
          </cell>
          <cell r="F26" t="str">
            <v>3TOTAL VIFIN</v>
          </cell>
          <cell r="G26">
            <v>1810.93</v>
          </cell>
          <cell r="H26">
            <v>2289.64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Custos com Pessoal</v>
          </cell>
          <cell r="D27" t="str">
            <v>4Beneficios Sociais</v>
          </cell>
          <cell r="E27" t="str">
            <v>5Pat e Cestas Basicas</v>
          </cell>
          <cell r="F27" t="str">
            <v>3TOTAL VIMAR</v>
          </cell>
          <cell r="G27">
            <v>25149.18</v>
          </cell>
          <cell r="H27">
            <v>26418.37</v>
          </cell>
          <cell r="I27">
            <v>25521.5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Custos com Pessoal</v>
          </cell>
          <cell r="D28" t="str">
            <v>4Beneficios Sociais</v>
          </cell>
          <cell r="E28" t="str">
            <v>5Pat e Cestas Basicas</v>
          </cell>
          <cell r="F28" t="str">
            <v>3TOTAL VIPCO</v>
          </cell>
          <cell r="G28">
            <v>0</v>
          </cell>
          <cell r="H28">
            <v>0</v>
          </cell>
          <cell r="I28">
            <v>5284.02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Custos com Pessoal</v>
          </cell>
          <cell r="D29" t="str">
            <v>4Beneficios Sociais</v>
          </cell>
          <cell r="E29" t="str">
            <v>5Pat e Cestas Basicas</v>
          </cell>
          <cell r="F29" t="str">
            <v>3TOTAL VIPEF</v>
          </cell>
          <cell r="G29">
            <v>46154.26</v>
          </cell>
          <cell r="H29">
            <v>56395.81</v>
          </cell>
          <cell r="I29">
            <v>46284.4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Custos com Pessoal</v>
          </cell>
          <cell r="D30" t="str">
            <v>4Beneficios Sociais</v>
          </cell>
          <cell r="E30" t="str">
            <v>5Pat e Cestas Basicas</v>
          </cell>
          <cell r="F30" t="str">
            <v>3TOTAL VIPEX</v>
          </cell>
          <cell r="G30">
            <v>24690.23</v>
          </cell>
          <cell r="H30">
            <v>24987</v>
          </cell>
          <cell r="I30">
            <v>24711.32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Custos com Pessoal</v>
          </cell>
          <cell r="D31" t="str">
            <v>4Beneficios Sociais</v>
          </cell>
          <cell r="E31" t="str">
            <v>5Pat e Cestas Basicas</v>
          </cell>
          <cell r="F31" t="str">
            <v>3TOTAL VIPIN</v>
          </cell>
          <cell r="G31">
            <v>8509.2800000000007</v>
          </cell>
          <cell r="H31">
            <v>14331.96</v>
          </cell>
          <cell r="I31">
            <v>9821.43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Custos com Pessoal</v>
          </cell>
          <cell r="D32" t="str">
            <v>4Beneficios Sociais</v>
          </cell>
          <cell r="E32" t="str">
            <v>5Pat e Cestas Basicas</v>
          </cell>
          <cell r="F32" t="str">
            <v>3TOTAL VIPRA</v>
          </cell>
          <cell r="G32">
            <v>759856.85</v>
          </cell>
          <cell r="H32">
            <v>774939.43</v>
          </cell>
          <cell r="I32">
            <v>746002.85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Custos com Pessoal</v>
          </cell>
          <cell r="D33" t="str">
            <v>4Beneficios Sociais</v>
          </cell>
          <cell r="E33" t="str">
            <v>5Pat e Cestas Basicas</v>
          </cell>
          <cell r="F33" t="str">
            <v>3TOTAL VIPRO</v>
          </cell>
          <cell r="G33">
            <v>424815.6</v>
          </cell>
          <cell r="H33">
            <v>437020.14</v>
          </cell>
          <cell r="I33">
            <v>444418.5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Custos com Pessoal</v>
          </cell>
          <cell r="D34" t="str">
            <v>4Beneficios Sociais</v>
          </cell>
          <cell r="E34" t="str">
            <v>5Pat e Cestas Basicas</v>
          </cell>
          <cell r="F34" t="str">
            <v>3TOTAL VIREA</v>
          </cell>
          <cell r="G34">
            <v>265532.59000000003</v>
          </cell>
          <cell r="H34">
            <v>259925.05</v>
          </cell>
          <cell r="I34">
            <v>260864.97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Custos com Pessoal</v>
          </cell>
          <cell r="D35" t="str">
            <v>4Beneficios Sociais</v>
          </cell>
          <cell r="E35" t="str">
            <v>5Pat e Cestas Basicas</v>
          </cell>
          <cell r="F35" t="str">
            <v>3TOTAL VISUE</v>
          </cell>
          <cell r="G35">
            <v>3319.63</v>
          </cell>
          <cell r="H35">
            <v>5755.73</v>
          </cell>
          <cell r="I35">
            <v>3412.7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Custos com Pessoal</v>
          </cell>
          <cell r="D36" t="str">
            <v>4Beneficios Sociais</v>
          </cell>
          <cell r="E36" t="str">
            <v>5Pat e Cestas Basicas</v>
          </cell>
          <cell r="F36" t="str">
            <v>3TOTAL VITEC</v>
          </cell>
          <cell r="G36">
            <v>96886.63</v>
          </cell>
          <cell r="H36">
            <v>104050.93</v>
          </cell>
          <cell r="I36">
            <v>96442.85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Custos com Pessoal</v>
          </cell>
          <cell r="D37" t="str">
            <v>4Beneficios Sociais</v>
          </cell>
          <cell r="E37" t="str">
            <v>5Pat e Cestas Basicas</v>
          </cell>
          <cell r="F37" t="str">
            <v>3TOTAL VITES</v>
          </cell>
          <cell r="G37">
            <v>122175.2</v>
          </cell>
          <cell r="H37">
            <v>125826.87</v>
          </cell>
          <cell r="I37">
            <v>123035.32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Custos com Pessoal</v>
          </cell>
          <cell r="D38" t="str">
            <v>4Beneficios Sociais</v>
          </cell>
          <cell r="E38" t="str">
            <v>5Seguro Saude AP e VG</v>
          </cell>
          <cell r="F38" t="str">
            <v>3TOTAL A RATEAR</v>
          </cell>
          <cell r="G38">
            <v>1105.3800000000001</v>
          </cell>
          <cell r="H38">
            <v>-55.38</v>
          </cell>
          <cell r="I38">
            <v>8083.44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Custos com Pessoal</v>
          </cell>
          <cell r="D39" t="str">
            <v>4Beneficios Sociais</v>
          </cell>
          <cell r="E39" t="str">
            <v>5Seguro Saude AP e VG</v>
          </cell>
          <cell r="F39" t="str">
            <v>3TOTAL BVIDA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Custos com Pessoal</v>
          </cell>
          <cell r="D40" t="str">
            <v>4Beneficios Sociais</v>
          </cell>
          <cell r="E40" t="str">
            <v>5Seguro Saude AP e VG</v>
          </cell>
          <cell r="F40" t="str">
            <v>3TOTAL CODAM</v>
          </cell>
          <cell r="G40">
            <v>-14980.99</v>
          </cell>
          <cell r="H40">
            <v>1205.2</v>
          </cell>
          <cell r="I40">
            <v>-17881.87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Custos com Pessoal</v>
          </cell>
          <cell r="D41" t="str">
            <v>4Beneficios Sociais</v>
          </cell>
          <cell r="E41" t="str">
            <v>5Seguro Saude AP e VG</v>
          </cell>
          <cell r="F41" t="str">
            <v>3TOTAL PRESI</v>
          </cell>
          <cell r="G41">
            <v>38771.230000000003</v>
          </cell>
          <cell r="H41">
            <v>60172.62</v>
          </cell>
          <cell r="I41">
            <v>856.14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Custos com Pessoal</v>
          </cell>
          <cell r="D42" t="str">
            <v>4Beneficios Sociais</v>
          </cell>
          <cell r="E42" t="str">
            <v>5Seguro Saude AP e VG</v>
          </cell>
          <cell r="F42" t="str">
            <v>3TOTAL VICEP</v>
          </cell>
          <cell r="G42">
            <v>147150.51</v>
          </cell>
          <cell r="H42">
            <v>186001.24</v>
          </cell>
          <cell r="I42">
            <v>103515.91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Custos com Pessoal</v>
          </cell>
          <cell r="D43" t="str">
            <v>4Beneficios Sociais</v>
          </cell>
          <cell r="E43" t="str">
            <v>5Seguro Saude AP e VG</v>
          </cell>
          <cell r="F43" t="str">
            <v>3TOTAL VICOF</v>
          </cell>
          <cell r="G43">
            <v>49985.46</v>
          </cell>
          <cell r="H43">
            <v>57279.62</v>
          </cell>
          <cell r="I43">
            <v>38544.449999999997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Custos com Pessoal</v>
          </cell>
          <cell r="D44" t="str">
            <v>4Beneficios Sociais</v>
          </cell>
          <cell r="E44" t="str">
            <v>5Seguro Saude AP e VG</v>
          </cell>
          <cell r="F44" t="str">
            <v>3TOTAL VICOR</v>
          </cell>
          <cell r="G44">
            <v>1838.89</v>
          </cell>
          <cell r="H44">
            <v>2597.92</v>
          </cell>
          <cell r="I44">
            <v>0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Custos com Pessoal</v>
          </cell>
          <cell r="D45" t="str">
            <v>4Beneficios Sociais</v>
          </cell>
          <cell r="E45" t="str">
            <v>5Seguro Saude AP e VG</v>
          </cell>
          <cell r="F45" t="str">
            <v>3TOTAL VIFIN</v>
          </cell>
          <cell r="G45">
            <v>371</v>
          </cell>
          <cell r="H45">
            <v>397.78</v>
          </cell>
          <cell r="I45">
            <v>0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Custos com Pessoal</v>
          </cell>
          <cell r="D46" t="str">
            <v>4Beneficios Sociais</v>
          </cell>
          <cell r="E46" t="str">
            <v>5Seguro Saude AP e VG</v>
          </cell>
          <cell r="F46" t="str">
            <v>3TOTAL VIMAR</v>
          </cell>
          <cell r="G46">
            <v>6827.7</v>
          </cell>
          <cell r="H46">
            <v>7169.83</v>
          </cell>
          <cell r="I46">
            <v>2183.11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Custos com Pessoal</v>
          </cell>
          <cell r="D47" t="str">
            <v>4Beneficios Sociais</v>
          </cell>
          <cell r="E47" t="str">
            <v>5Seguro Saude AP e VG</v>
          </cell>
          <cell r="F47" t="str">
            <v>3TOTAL VIPCO</v>
          </cell>
          <cell r="G47">
            <v>0</v>
          </cell>
          <cell r="H47">
            <v>0</v>
          </cell>
          <cell r="I47">
            <v>874.06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Custos com Pessoal</v>
          </cell>
          <cell r="D48" t="str">
            <v>4Beneficios Sociais</v>
          </cell>
          <cell r="E48" t="str">
            <v>5Seguro Saude AP e VG</v>
          </cell>
          <cell r="F48" t="str">
            <v>3TOTAL VIPEF</v>
          </cell>
          <cell r="G48">
            <v>16397.04</v>
          </cell>
          <cell r="H48">
            <v>21181.759999999998</v>
          </cell>
          <cell r="I48">
            <v>7310.91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Custos com Pessoal</v>
          </cell>
          <cell r="D49" t="str">
            <v>4Beneficios Sociais</v>
          </cell>
          <cell r="E49" t="str">
            <v>5Seguro Saude AP e VG</v>
          </cell>
          <cell r="F49" t="str">
            <v>3TOTAL VIPEX</v>
          </cell>
          <cell r="G49">
            <v>7181.8</v>
          </cell>
          <cell r="H49">
            <v>7871.52</v>
          </cell>
          <cell r="I49">
            <v>2499.8200000000002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Custos com Pessoal</v>
          </cell>
          <cell r="D50" t="str">
            <v>4Beneficios Sociais</v>
          </cell>
          <cell r="E50" t="str">
            <v>5Seguro Saude AP e VG</v>
          </cell>
          <cell r="F50" t="str">
            <v>3TOTAL VIPIN</v>
          </cell>
          <cell r="G50">
            <v>5040.25</v>
          </cell>
          <cell r="H50">
            <v>7678.45</v>
          </cell>
          <cell r="I50">
            <v>-2222.58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Custos com Pessoal</v>
          </cell>
          <cell r="D51" t="str">
            <v>4Beneficios Sociais</v>
          </cell>
          <cell r="E51" t="str">
            <v>5Seguro Saude AP e VG</v>
          </cell>
          <cell r="F51" t="str">
            <v>3TOTAL VIPRA</v>
          </cell>
          <cell r="G51">
            <v>217953.2</v>
          </cell>
          <cell r="H51">
            <v>232189.5</v>
          </cell>
          <cell r="I51">
            <v>166639.32999999999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Custos com Pessoal</v>
          </cell>
          <cell r="D52" t="str">
            <v>4Beneficios Sociais</v>
          </cell>
          <cell r="E52" t="str">
            <v>5Seguro Saude AP e VG</v>
          </cell>
          <cell r="F52" t="str">
            <v>3TOTAL VIPRO</v>
          </cell>
          <cell r="G52">
            <v>135624.22</v>
          </cell>
          <cell r="H52">
            <v>175752.83</v>
          </cell>
          <cell r="I52">
            <v>92742.45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Custos com Pessoal</v>
          </cell>
          <cell r="D53" t="str">
            <v>4Beneficios Sociais</v>
          </cell>
          <cell r="E53" t="str">
            <v>5Seguro Saude AP e VG</v>
          </cell>
          <cell r="F53" t="str">
            <v>3TOTAL VIREA</v>
          </cell>
          <cell r="G53">
            <v>66216.31</v>
          </cell>
          <cell r="H53">
            <v>77291.09</v>
          </cell>
          <cell r="I53">
            <v>52274.91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Custos com Pessoal</v>
          </cell>
          <cell r="D54" t="str">
            <v>4Beneficios Sociais</v>
          </cell>
          <cell r="E54" t="str">
            <v>5Seguro Saude AP e VG</v>
          </cell>
          <cell r="F54" t="str">
            <v>3TOTAL VISUE</v>
          </cell>
          <cell r="G54">
            <v>1312.79</v>
          </cell>
          <cell r="H54">
            <v>2457.1</v>
          </cell>
          <cell r="I54">
            <v>627.5599999999999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Custos com Pessoal</v>
          </cell>
          <cell r="D55" t="str">
            <v>4Beneficios Sociais</v>
          </cell>
          <cell r="E55" t="str">
            <v>5Seguro Saude AP e VG</v>
          </cell>
          <cell r="F55" t="str">
            <v>3TOTAL VITEC</v>
          </cell>
          <cell r="G55">
            <v>40514.82</v>
          </cell>
          <cell r="H55">
            <v>41386.300000000003</v>
          </cell>
          <cell r="I55">
            <v>25711.8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Custos com Pessoal</v>
          </cell>
          <cell r="D56" t="str">
            <v>4Beneficios Sociais</v>
          </cell>
          <cell r="E56" t="str">
            <v>5Seguro Saude AP e VG</v>
          </cell>
          <cell r="F56" t="str">
            <v>3TOTAL VITES</v>
          </cell>
          <cell r="G56">
            <v>43917.47</v>
          </cell>
          <cell r="H56">
            <v>45907.199999999997</v>
          </cell>
          <cell r="I56">
            <v>31982.4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Custos com Pessoal</v>
          </cell>
          <cell r="D57" t="str">
            <v>4Beneficios Sociais</v>
          </cell>
          <cell r="E57" t="str">
            <v>5Treinamento</v>
          </cell>
          <cell r="F57" t="str">
            <v>3TOTAL A RATEAR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Custos com Pessoal</v>
          </cell>
          <cell r="D58" t="str">
            <v>4Beneficios Sociais</v>
          </cell>
          <cell r="E58" t="str">
            <v>5Treinamento</v>
          </cell>
          <cell r="F58" t="str">
            <v>3TOTAL BVIDA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Custos com Pessoal</v>
          </cell>
          <cell r="D59" t="str">
            <v>4Beneficios Sociais</v>
          </cell>
          <cell r="E59" t="str">
            <v>5Treinamento</v>
          </cell>
          <cell r="F59" t="str">
            <v>3TOTAL CODAM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Custos com Pessoal</v>
          </cell>
          <cell r="D60" t="str">
            <v>4Beneficios Sociais</v>
          </cell>
          <cell r="E60" t="str">
            <v>5Treinamento</v>
          </cell>
          <cell r="F60" t="str">
            <v>3TOTAL PRESI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Custos com Pessoal</v>
          </cell>
          <cell r="D61" t="str">
            <v>4Beneficios Sociais</v>
          </cell>
          <cell r="E61" t="str">
            <v>5Treinamento</v>
          </cell>
          <cell r="F61" t="str">
            <v>3TOTAL VICEP</v>
          </cell>
          <cell r="G61">
            <v>17230</v>
          </cell>
          <cell r="H61">
            <v>41671.269999999997</v>
          </cell>
          <cell r="I61">
            <v>1065.6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Custos com Pessoal</v>
          </cell>
          <cell r="D62" t="str">
            <v>4Beneficios Sociais</v>
          </cell>
          <cell r="E62" t="str">
            <v>5Treinamento</v>
          </cell>
          <cell r="F62" t="str">
            <v>3TOTAL VICOF</v>
          </cell>
          <cell r="G62">
            <v>0</v>
          </cell>
          <cell r="H62">
            <v>2368.92</v>
          </cell>
          <cell r="I62">
            <v>0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Custos com Pessoal</v>
          </cell>
          <cell r="D63" t="str">
            <v>4Beneficios Sociais</v>
          </cell>
          <cell r="E63" t="str">
            <v>5Treinamento</v>
          </cell>
          <cell r="F63" t="str">
            <v>3TOTAL VIFIN</v>
          </cell>
          <cell r="G63">
            <v>0</v>
          </cell>
          <cell r="H63">
            <v>5200.09</v>
          </cell>
          <cell r="I63">
            <v>0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Custos com Pessoal</v>
          </cell>
          <cell r="D64" t="str">
            <v>4Beneficios Sociais</v>
          </cell>
          <cell r="E64" t="str">
            <v>5Treinamento</v>
          </cell>
          <cell r="F64" t="str">
            <v>3TOTAL VIMAR</v>
          </cell>
          <cell r="G64">
            <v>550</v>
          </cell>
          <cell r="H64">
            <v>3365.61</v>
          </cell>
          <cell r="I64">
            <v>0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Custos com Pessoal</v>
          </cell>
          <cell r="D65" t="str">
            <v>4Beneficios Sociais</v>
          </cell>
          <cell r="E65" t="str">
            <v>5Treinamento</v>
          </cell>
          <cell r="F65" t="str">
            <v>3TOTAL VIPCO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Custos com Pessoal</v>
          </cell>
          <cell r="D66" t="str">
            <v>4Beneficios Sociais</v>
          </cell>
          <cell r="E66" t="str">
            <v>5Treinamento</v>
          </cell>
          <cell r="F66" t="str">
            <v>3TOTAL VIPEF</v>
          </cell>
          <cell r="G66">
            <v>0</v>
          </cell>
          <cell r="H66">
            <v>6564.62</v>
          </cell>
          <cell r="I66">
            <v>0</v>
          </cell>
        </row>
        <row r="67">
          <cell r="A67" t="str">
            <v>1Resultado Gerencial</v>
          </cell>
          <cell r="B67" t="str">
            <v>2Desp Administrativas Proprias</v>
          </cell>
          <cell r="C67" t="str">
            <v>3Custos com Pessoal</v>
          </cell>
          <cell r="D67" t="str">
            <v>4Beneficios Sociais</v>
          </cell>
          <cell r="E67" t="str">
            <v>5Treinamento</v>
          </cell>
          <cell r="F67" t="str">
            <v>3TOTAL VIPEX</v>
          </cell>
          <cell r="G67">
            <v>0</v>
          </cell>
          <cell r="H67">
            <v>3567.59</v>
          </cell>
          <cell r="I67">
            <v>0</v>
          </cell>
        </row>
        <row r="68">
          <cell r="A68" t="str">
            <v>1Resultado Gerencial</v>
          </cell>
          <cell r="B68" t="str">
            <v>2Desp Administrativas Proprias</v>
          </cell>
          <cell r="C68" t="str">
            <v>3Custos com Pessoal</v>
          </cell>
          <cell r="D68" t="str">
            <v>4Beneficios Sociais</v>
          </cell>
          <cell r="E68" t="str">
            <v>5Treinamento</v>
          </cell>
          <cell r="F68" t="str">
            <v>3TOTAL VIPIN</v>
          </cell>
          <cell r="G68">
            <v>750</v>
          </cell>
          <cell r="H68">
            <v>3472.34</v>
          </cell>
          <cell r="I68">
            <v>4644.5200000000004</v>
          </cell>
        </row>
        <row r="69">
          <cell r="A69" t="str">
            <v>1Resultado Gerencial</v>
          </cell>
          <cell r="B69" t="str">
            <v>2Desp Administrativas Proprias</v>
          </cell>
          <cell r="C69" t="str">
            <v>3Custos com Pessoal</v>
          </cell>
          <cell r="D69" t="str">
            <v>4Beneficios Sociais</v>
          </cell>
          <cell r="E69" t="str">
            <v>5Treinamento</v>
          </cell>
          <cell r="F69" t="str">
            <v>3TOTAL VIPRA</v>
          </cell>
          <cell r="G69">
            <v>0</v>
          </cell>
          <cell r="H69">
            <v>51327.199999999997</v>
          </cell>
          <cell r="I69">
            <v>0</v>
          </cell>
        </row>
        <row r="70">
          <cell r="A70" t="str">
            <v>1Resultado Gerencial</v>
          </cell>
          <cell r="B70" t="str">
            <v>2Desp Administrativas Proprias</v>
          </cell>
          <cell r="C70" t="str">
            <v>3Custos com Pessoal</v>
          </cell>
          <cell r="D70" t="str">
            <v>4Beneficios Sociais</v>
          </cell>
          <cell r="E70" t="str">
            <v>5Treinamento</v>
          </cell>
          <cell r="F70" t="str">
            <v>3TOTAL VIPRO</v>
          </cell>
          <cell r="G70">
            <v>257.32</v>
          </cell>
          <cell r="H70">
            <v>24477.87</v>
          </cell>
          <cell r="I70">
            <v>67</v>
          </cell>
        </row>
        <row r="71">
          <cell r="A71" t="str">
            <v>1Resultado Gerencial</v>
          </cell>
          <cell r="B71" t="str">
            <v>2Desp Administrativas Proprias</v>
          </cell>
          <cell r="C71" t="str">
            <v>3Custos com Pessoal</v>
          </cell>
          <cell r="D71" t="str">
            <v>4Beneficios Sociais</v>
          </cell>
          <cell r="E71" t="str">
            <v>5Treinamento</v>
          </cell>
          <cell r="F71" t="str">
            <v>3TOTAL VIREA</v>
          </cell>
          <cell r="G71">
            <v>35629.61</v>
          </cell>
          <cell r="H71">
            <v>165578.54</v>
          </cell>
          <cell r="I71">
            <v>17986.400000000001</v>
          </cell>
        </row>
        <row r="72">
          <cell r="A72" t="str">
            <v>1Resultado Gerencial</v>
          </cell>
          <cell r="B72" t="str">
            <v>2Desp Administrativas Proprias</v>
          </cell>
          <cell r="C72" t="str">
            <v>3Custos com Pessoal</v>
          </cell>
          <cell r="D72" t="str">
            <v>4Beneficios Sociais</v>
          </cell>
          <cell r="E72" t="str">
            <v>5Treinamento</v>
          </cell>
          <cell r="F72" t="str">
            <v>3TOTAL VISUE</v>
          </cell>
          <cell r="G72">
            <v>100</v>
          </cell>
          <cell r="H72">
            <v>4453.3</v>
          </cell>
          <cell r="I72">
            <v>0</v>
          </cell>
        </row>
        <row r="73">
          <cell r="A73" t="str">
            <v>1Resultado Gerencial</v>
          </cell>
          <cell r="B73" t="str">
            <v>2Desp Administrativas Proprias</v>
          </cell>
          <cell r="C73" t="str">
            <v>3Custos com Pessoal</v>
          </cell>
          <cell r="D73" t="str">
            <v>4Beneficios Sociais</v>
          </cell>
          <cell r="E73" t="str">
            <v>5Treinamento</v>
          </cell>
          <cell r="F73" t="str">
            <v>3TOTAL VITEC</v>
          </cell>
          <cell r="G73">
            <v>1855</v>
          </cell>
          <cell r="H73">
            <v>0</v>
          </cell>
          <cell r="I73">
            <v>70</v>
          </cell>
        </row>
        <row r="74">
          <cell r="A74" t="str">
            <v>1Resultado Gerencial</v>
          </cell>
          <cell r="B74" t="str">
            <v>2Desp Administrativas Proprias</v>
          </cell>
          <cell r="C74" t="str">
            <v>3Custos com Pessoal</v>
          </cell>
          <cell r="D74" t="str">
            <v>4Beneficios Sociais</v>
          </cell>
          <cell r="E74" t="str">
            <v>5Treinamento</v>
          </cell>
          <cell r="F74" t="str">
            <v>3TOTAL VITES</v>
          </cell>
          <cell r="G74">
            <v>2688</v>
          </cell>
          <cell r="H74">
            <v>13733.43</v>
          </cell>
          <cell r="I74">
            <v>839.65</v>
          </cell>
        </row>
        <row r="75">
          <cell r="A75" t="str">
            <v>1Resultado Gerencial</v>
          </cell>
          <cell r="B75" t="str">
            <v>2Desp Administrativas Proprias</v>
          </cell>
          <cell r="C75" t="str">
            <v>3Custos com Pessoal</v>
          </cell>
          <cell r="D75" t="str">
            <v>4Beneficios Sociais</v>
          </cell>
          <cell r="E75" t="str">
            <v>5Vale Transporte</v>
          </cell>
          <cell r="F75" t="str">
            <v>3TOTAL A RATEAR</v>
          </cell>
          <cell r="G75">
            <v>-130.24</v>
          </cell>
          <cell r="H75">
            <v>0</v>
          </cell>
          <cell r="I75">
            <v>7512.56</v>
          </cell>
        </row>
        <row r="76">
          <cell r="A76" t="str">
            <v>1Resultado Gerencial</v>
          </cell>
          <cell r="B76" t="str">
            <v>2Desp Administrativas Proprias</v>
          </cell>
          <cell r="C76" t="str">
            <v>3Custos com Pessoal</v>
          </cell>
          <cell r="D76" t="str">
            <v>4Beneficios Sociais</v>
          </cell>
          <cell r="E76" t="str">
            <v>5Vale Transporte</v>
          </cell>
          <cell r="F76" t="str">
            <v>3TOTAL BVIDA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1Resultado Gerencial</v>
          </cell>
          <cell r="B77" t="str">
            <v>2Desp Administrativas Proprias</v>
          </cell>
          <cell r="C77" t="str">
            <v>3Custos com Pessoal</v>
          </cell>
          <cell r="D77" t="str">
            <v>4Beneficios Sociais</v>
          </cell>
          <cell r="E77" t="str">
            <v>5Vale Transporte</v>
          </cell>
          <cell r="F77" t="str">
            <v>3TOTAL CODAM</v>
          </cell>
          <cell r="G77">
            <v>697.59</v>
          </cell>
          <cell r="H77">
            <v>732.11</v>
          </cell>
          <cell r="I77">
            <v>423.45</v>
          </cell>
        </row>
        <row r="78">
          <cell r="A78" t="str">
            <v>1Resultado Gerencial</v>
          </cell>
          <cell r="B78" t="str">
            <v>2Desp Administrativas Proprias</v>
          </cell>
          <cell r="C78" t="str">
            <v>3Custos com Pessoal</v>
          </cell>
          <cell r="D78" t="str">
            <v>4Beneficios Sociais</v>
          </cell>
          <cell r="E78" t="str">
            <v>5Vale Transporte</v>
          </cell>
          <cell r="F78" t="str">
            <v>3TOTAL PRESI</v>
          </cell>
          <cell r="G78">
            <v>151.4</v>
          </cell>
          <cell r="H78">
            <v>232.7</v>
          </cell>
          <cell r="I78">
            <v>217.56</v>
          </cell>
        </row>
        <row r="79">
          <cell r="A79" t="str">
            <v>1Resultado Gerencial</v>
          </cell>
          <cell r="B79" t="str">
            <v>2Desp Administrativas Proprias</v>
          </cell>
          <cell r="C79" t="str">
            <v>3Custos com Pessoal</v>
          </cell>
          <cell r="D79" t="str">
            <v>4Beneficios Sociais</v>
          </cell>
          <cell r="E79" t="str">
            <v>5Vale Transporte</v>
          </cell>
          <cell r="F79" t="str">
            <v>3TOTAL VICEP</v>
          </cell>
          <cell r="G79">
            <v>64567.58</v>
          </cell>
          <cell r="H79">
            <v>233731.34</v>
          </cell>
          <cell r="I79">
            <v>53741.72</v>
          </cell>
        </row>
        <row r="80">
          <cell r="A80" t="str">
            <v>1Resultado Gerencial</v>
          </cell>
          <cell r="B80" t="str">
            <v>2Desp Administrativas Proprias</v>
          </cell>
          <cell r="C80" t="str">
            <v>3Custos com Pessoal</v>
          </cell>
          <cell r="D80" t="str">
            <v>4Beneficios Sociais</v>
          </cell>
          <cell r="E80" t="str">
            <v>5Vale Transporte</v>
          </cell>
          <cell r="F80" t="str">
            <v>3TOTAL VICOF</v>
          </cell>
          <cell r="G80">
            <v>25254.65</v>
          </cell>
          <cell r="H80">
            <v>44004.53</v>
          </cell>
          <cell r="I80">
            <v>21884.880000000001</v>
          </cell>
        </row>
        <row r="81">
          <cell r="A81" t="str">
            <v>1Resultado Gerencial</v>
          </cell>
          <cell r="B81" t="str">
            <v>2Desp Administrativas Proprias</v>
          </cell>
          <cell r="C81" t="str">
            <v>3Custos com Pessoal</v>
          </cell>
          <cell r="D81" t="str">
            <v>4Beneficios Sociais</v>
          </cell>
          <cell r="E81" t="str">
            <v>5Vale Transporte</v>
          </cell>
          <cell r="F81" t="str">
            <v>3TOTAL VICOR</v>
          </cell>
          <cell r="G81">
            <v>203.81</v>
          </cell>
          <cell r="H81">
            <v>907.74</v>
          </cell>
          <cell r="I81">
            <v>0</v>
          </cell>
        </row>
        <row r="82">
          <cell r="A82" t="str">
            <v>1Resultado Gerencial</v>
          </cell>
          <cell r="B82" t="str">
            <v>2Desp Administrativas Proprias</v>
          </cell>
          <cell r="C82" t="str">
            <v>3Custos com Pessoal</v>
          </cell>
          <cell r="D82" t="str">
            <v>4Beneficios Sociais</v>
          </cell>
          <cell r="E82" t="str">
            <v>5Vale Transporte</v>
          </cell>
          <cell r="F82" t="str">
            <v>3TOTAL VIFIN</v>
          </cell>
          <cell r="G82">
            <v>175.92</v>
          </cell>
          <cell r="H82">
            <v>223.75</v>
          </cell>
          <cell r="I82">
            <v>0</v>
          </cell>
        </row>
        <row r="83">
          <cell r="A83" t="str">
            <v>1Resultado Gerencial</v>
          </cell>
          <cell r="B83" t="str">
            <v>2Desp Administrativas Proprias</v>
          </cell>
          <cell r="C83" t="str">
            <v>3Custos com Pessoal</v>
          </cell>
          <cell r="D83" t="str">
            <v>4Beneficios Sociais</v>
          </cell>
          <cell r="E83" t="str">
            <v>5Vale Transporte</v>
          </cell>
          <cell r="F83" t="str">
            <v>3TOTAL VIMAR</v>
          </cell>
          <cell r="G83">
            <v>1409.12</v>
          </cell>
          <cell r="H83">
            <v>2084.67</v>
          </cell>
          <cell r="I83">
            <v>1515.93</v>
          </cell>
        </row>
        <row r="84">
          <cell r="A84" t="str">
            <v>1Resultado Gerencial</v>
          </cell>
          <cell r="B84" t="str">
            <v>2Desp Administrativas Proprias</v>
          </cell>
          <cell r="C84" t="str">
            <v>3Custos com Pessoal</v>
          </cell>
          <cell r="D84" t="str">
            <v>4Beneficios Sociais</v>
          </cell>
          <cell r="E84" t="str">
            <v>5Vale Transporte</v>
          </cell>
          <cell r="F84" t="str">
            <v>3TOTAL VIPCO</v>
          </cell>
          <cell r="G84">
            <v>0</v>
          </cell>
          <cell r="H84">
            <v>0</v>
          </cell>
          <cell r="I84">
            <v>252.67</v>
          </cell>
        </row>
        <row r="85">
          <cell r="A85" t="str">
            <v>1Resultado Gerencial</v>
          </cell>
          <cell r="B85" t="str">
            <v>2Desp Administrativas Proprias</v>
          </cell>
          <cell r="C85" t="str">
            <v>3Custos com Pessoal</v>
          </cell>
          <cell r="D85" t="str">
            <v>4Beneficios Sociais</v>
          </cell>
          <cell r="E85" t="str">
            <v>5Vale Transporte</v>
          </cell>
          <cell r="F85" t="str">
            <v>3TOTAL VIPEF</v>
          </cell>
          <cell r="G85">
            <v>1449.09</v>
          </cell>
          <cell r="H85">
            <v>15040.85</v>
          </cell>
          <cell r="I85">
            <v>1824.38</v>
          </cell>
        </row>
        <row r="86">
          <cell r="A86" t="str">
            <v>1Resultado Gerencial</v>
          </cell>
          <cell r="B86" t="str">
            <v>2Desp Administrativas Proprias</v>
          </cell>
          <cell r="C86" t="str">
            <v>3Custos com Pessoal</v>
          </cell>
          <cell r="D86" t="str">
            <v>4Beneficios Sociais</v>
          </cell>
          <cell r="E86" t="str">
            <v>5Vale Transporte</v>
          </cell>
          <cell r="F86" t="str">
            <v>3TOTAL VIPEX</v>
          </cell>
          <cell r="G86">
            <v>913.17</v>
          </cell>
          <cell r="H86">
            <v>2932.55</v>
          </cell>
          <cell r="I86">
            <v>804.11</v>
          </cell>
        </row>
        <row r="87">
          <cell r="A87" t="str">
            <v>1Resultado Gerencial</v>
          </cell>
          <cell r="B87" t="str">
            <v>2Desp Administrativas Proprias</v>
          </cell>
          <cell r="C87" t="str">
            <v>3Custos com Pessoal</v>
          </cell>
          <cell r="D87" t="str">
            <v>4Beneficios Sociais</v>
          </cell>
          <cell r="E87" t="str">
            <v>5Vale Transporte</v>
          </cell>
          <cell r="F87" t="str">
            <v>3TOTAL VIPIN</v>
          </cell>
          <cell r="G87">
            <v>-112.76</v>
          </cell>
          <cell r="H87">
            <v>170.29</v>
          </cell>
          <cell r="I87">
            <v>103.1</v>
          </cell>
        </row>
        <row r="88">
          <cell r="A88" t="str">
            <v>1Resultado Gerencial</v>
          </cell>
          <cell r="B88" t="str">
            <v>2Desp Administrativas Proprias</v>
          </cell>
          <cell r="C88" t="str">
            <v>3Custos com Pessoal</v>
          </cell>
          <cell r="D88" t="str">
            <v>4Beneficios Sociais</v>
          </cell>
          <cell r="E88" t="str">
            <v>5Vale Transporte</v>
          </cell>
          <cell r="F88" t="str">
            <v>3TOTAL VIPRA</v>
          </cell>
          <cell r="G88">
            <v>84433.9</v>
          </cell>
          <cell r="H88">
            <v>153797.81</v>
          </cell>
          <cell r="I88">
            <v>78634.11</v>
          </cell>
        </row>
        <row r="89">
          <cell r="A89" t="str">
            <v>1Resultado Gerencial</v>
          </cell>
          <cell r="B89" t="str">
            <v>2Desp Administrativas Proprias</v>
          </cell>
          <cell r="C89" t="str">
            <v>3Custos com Pessoal</v>
          </cell>
          <cell r="D89" t="str">
            <v>4Beneficios Sociais</v>
          </cell>
          <cell r="E89" t="str">
            <v>5Vale Transporte</v>
          </cell>
          <cell r="F89" t="str">
            <v>3TOTAL VIPRO</v>
          </cell>
          <cell r="G89">
            <v>24266.62</v>
          </cell>
          <cell r="H89">
            <v>43068.72</v>
          </cell>
          <cell r="I89">
            <v>32581.86</v>
          </cell>
        </row>
        <row r="90">
          <cell r="A90" t="str">
            <v>1Resultado Gerencial</v>
          </cell>
          <cell r="B90" t="str">
            <v>2Desp Administrativas Proprias</v>
          </cell>
          <cell r="C90" t="str">
            <v>3Custos com Pessoal</v>
          </cell>
          <cell r="D90" t="str">
            <v>4Beneficios Sociais</v>
          </cell>
          <cell r="E90" t="str">
            <v>5Vale Transporte</v>
          </cell>
          <cell r="F90" t="str">
            <v>3TOTAL VIREA</v>
          </cell>
          <cell r="G90">
            <v>36033.839999999997</v>
          </cell>
          <cell r="H90">
            <v>54656.77</v>
          </cell>
          <cell r="I90">
            <v>31515.93</v>
          </cell>
        </row>
        <row r="91">
          <cell r="A91" t="str">
            <v>1Resultado Gerencial</v>
          </cell>
          <cell r="B91" t="str">
            <v>2Desp Administrativas Proprias</v>
          </cell>
          <cell r="C91" t="str">
            <v>3Custos com Pessoal</v>
          </cell>
          <cell r="D91" t="str">
            <v>4Beneficios Sociais</v>
          </cell>
          <cell r="E91" t="str">
            <v>5Vale Transporte</v>
          </cell>
          <cell r="F91" t="str">
            <v>3TOTAL VISUE</v>
          </cell>
          <cell r="G91">
            <v>227.8</v>
          </cell>
          <cell r="H91">
            <v>285.52</v>
          </cell>
          <cell r="I91">
            <v>181.17</v>
          </cell>
        </row>
        <row r="92">
          <cell r="A92" t="str">
            <v>1Resultado Gerencial</v>
          </cell>
          <cell r="B92" t="str">
            <v>2Desp Administrativas Proprias</v>
          </cell>
          <cell r="C92" t="str">
            <v>3Custos com Pessoal</v>
          </cell>
          <cell r="D92" t="str">
            <v>4Beneficios Sociais</v>
          </cell>
          <cell r="E92" t="str">
            <v>5Vale Transporte</v>
          </cell>
          <cell r="F92" t="str">
            <v>3TOTAL VITEC</v>
          </cell>
          <cell r="G92">
            <v>8414.65</v>
          </cell>
          <cell r="H92">
            <v>21712.21</v>
          </cell>
          <cell r="I92">
            <v>7775.99</v>
          </cell>
        </row>
        <row r="93">
          <cell r="A93" t="str">
            <v>1Resultado Gerencial</v>
          </cell>
          <cell r="B93" t="str">
            <v>2Desp Administrativas Proprias</v>
          </cell>
          <cell r="C93" t="str">
            <v>3Custos com Pessoal</v>
          </cell>
          <cell r="D93" t="str">
            <v>4Beneficios Sociais</v>
          </cell>
          <cell r="E93" t="str">
            <v>5Vale Transporte</v>
          </cell>
          <cell r="F93" t="str">
            <v>3TOTAL VITES</v>
          </cell>
          <cell r="G93">
            <v>16520.73</v>
          </cell>
          <cell r="H93">
            <v>21280.81</v>
          </cell>
          <cell r="I93">
            <v>13818.11</v>
          </cell>
        </row>
        <row r="94">
          <cell r="A94" t="str">
            <v>1Resultado Gerencial</v>
          </cell>
          <cell r="B94" t="str">
            <v>2Desp Administrativas Proprias</v>
          </cell>
          <cell r="C94" t="str">
            <v>3Custos com Pessoal</v>
          </cell>
          <cell r="D94" t="str">
            <v>4Encargos Sociais</v>
          </cell>
          <cell r="E94" t="str">
            <v>5Encargos Inss</v>
          </cell>
          <cell r="F94" t="str">
            <v>3TOTAL A RATEAR</v>
          </cell>
          <cell r="G94">
            <v>0</v>
          </cell>
          <cell r="H94">
            <v>0</v>
          </cell>
          <cell r="I94">
            <v>-63440.18</v>
          </cell>
        </row>
        <row r="95">
          <cell r="A95" t="str">
            <v>1Resultado Gerencial</v>
          </cell>
          <cell r="B95" t="str">
            <v>2Desp Administrativas Proprias</v>
          </cell>
          <cell r="C95" t="str">
            <v>3Custos com Pessoal</v>
          </cell>
          <cell r="D95" t="str">
            <v>4Encargos Sociais</v>
          </cell>
          <cell r="E95" t="str">
            <v>5Encargos Inss</v>
          </cell>
          <cell r="F95" t="str">
            <v>3TOTAL BVIDA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1Resultado Gerencial</v>
          </cell>
          <cell r="B96" t="str">
            <v>2Desp Administrativas Proprias</v>
          </cell>
          <cell r="C96" t="str">
            <v>3Custos com Pessoal</v>
          </cell>
          <cell r="D96" t="str">
            <v>4Encargos Sociais</v>
          </cell>
          <cell r="E96" t="str">
            <v>5Encargos Inss</v>
          </cell>
          <cell r="F96" t="str">
            <v>3TOTAL CODAM</v>
          </cell>
          <cell r="G96">
            <v>5802.62</v>
          </cell>
          <cell r="H96">
            <v>5903.83</v>
          </cell>
          <cell r="I96">
            <v>5623.62</v>
          </cell>
        </row>
        <row r="97">
          <cell r="A97" t="str">
            <v>1Resultado Gerencial</v>
          </cell>
          <cell r="B97" t="str">
            <v>2Desp Administrativas Proprias</v>
          </cell>
          <cell r="C97" t="str">
            <v>3Custos com Pessoal</v>
          </cell>
          <cell r="D97" t="str">
            <v>4Encargos Sociais</v>
          </cell>
          <cell r="E97" t="str">
            <v>5Encargos Inss</v>
          </cell>
          <cell r="F97" t="str">
            <v>3TOTAL PRESI</v>
          </cell>
          <cell r="G97">
            <v>7662.18</v>
          </cell>
          <cell r="H97">
            <v>9044.9500000000007</v>
          </cell>
          <cell r="I97">
            <v>4161.8900000000003</v>
          </cell>
        </row>
        <row r="98">
          <cell r="A98" t="str">
            <v>1Resultado Gerencial</v>
          </cell>
          <cell r="B98" t="str">
            <v>2Desp Administrativas Proprias</v>
          </cell>
          <cell r="C98" t="str">
            <v>3Custos com Pessoal</v>
          </cell>
          <cell r="D98" t="str">
            <v>4Encargos Sociais</v>
          </cell>
          <cell r="E98" t="str">
            <v>5Encargos Inss</v>
          </cell>
          <cell r="F98" t="str">
            <v>3TOTAL VICEP</v>
          </cell>
          <cell r="G98">
            <v>669378.39</v>
          </cell>
          <cell r="H98">
            <v>836730.49</v>
          </cell>
          <cell r="I98">
            <v>738783.08</v>
          </cell>
        </row>
        <row r="99">
          <cell r="A99" t="str">
            <v>1Resultado Gerencial</v>
          </cell>
          <cell r="B99" t="str">
            <v>2Desp Administrativas Proprias</v>
          </cell>
          <cell r="C99" t="str">
            <v>3Custos com Pessoal</v>
          </cell>
          <cell r="D99" t="str">
            <v>4Encargos Sociais</v>
          </cell>
          <cell r="E99" t="str">
            <v>5Encargos Inss</v>
          </cell>
          <cell r="F99" t="str">
            <v>3TOTAL VICOF</v>
          </cell>
          <cell r="G99">
            <v>226122.32</v>
          </cell>
          <cell r="H99">
            <v>264735.5</v>
          </cell>
          <cell r="I99">
            <v>245773.74</v>
          </cell>
        </row>
        <row r="100">
          <cell r="A100" t="str">
            <v>1Resultado Gerencial</v>
          </cell>
          <cell r="B100" t="str">
            <v>2Desp Administrativas Proprias</v>
          </cell>
          <cell r="C100" t="str">
            <v>3Custos com Pessoal</v>
          </cell>
          <cell r="D100" t="str">
            <v>4Encargos Sociais</v>
          </cell>
          <cell r="E100" t="str">
            <v>5Encargos Inss</v>
          </cell>
          <cell r="F100" t="str">
            <v>3TOTAL VICOR</v>
          </cell>
          <cell r="G100">
            <v>10387.51</v>
          </cell>
          <cell r="H100">
            <v>16425.77</v>
          </cell>
          <cell r="I100">
            <v>0</v>
          </cell>
        </row>
        <row r="101">
          <cell r="A101" t="str">
            <v>1Resultado Gerencial</v>
          </cell>
          <cell r="B101" t="str">
            <v>2Desp Administrativas Proprias</v>
          </cell>
          <cell r="C101" t="str">
            <v>3Custos com Pessoal</v>
          </cell>
          <cell r="D101" t="str">
            <v>4Encargos Sociais</v>
          </cell>
          <cell r="E101" t="str">
            <v>5Encargos Inss</v>
          </cell>
          <cell r="F101" t="str">
            <v>3TOTAL VIFIN</v>
          </cell>
          <cell r="G101">
            <v>2104.75</v>
          </cell>
          <cell r="H101">
            <v>2453.77</v>
          </cell>
          <cell r="I101">
            <v>0</v>
          </cell>
        </row>
        <row r="102">
          <cell r="A102" t="str">
            <v>1Resultado Gerencial</v>
          </cell>
          <cell r="B102" t="str">
            <v>2Desp Administrativas Proprias</v>
          </cell>
          <cell r="C102" t="str">
            <v>3Custos com Pessoal</v>
          </cell>
          <cell r="D102" t="str">
            <v>4Encargos Sociais</v>
          </cell>
          <cell r="E102" t="str">
            <v>5Encargos Inss</v>
          </cell>
          <cell r="F102" t="str">
            <v>3TOTAL VIMAR</v>
          </cell>
          <cell r="G102">
            <v>47905.8</v>
          </cell>
          <cell r="H102">
            <v>60079.76</v>
          </cell>
          <cell r="I102">
            <v>52137.84</v>
          </cell>
        </row>
        <row r="103">
          <cell r="A103" t="str">
            <v>1Resultado Gerencial</v>
          </cell>
          <cell r="B103" t="str">
            <v>2Desp Administrativas Proprias</v>
          </cell>
          <cell r="C103" t="str">
            <v>3Custos com Pessoal</v>
          </cell>
          <cell r="D103" t="str">
            <v>4Encargos Sociais</v>
          </cell>
          <cell r="E103" t="str">
            <v>5Encargos Inss</v>
          </cell>
          <cell r="F103" t="str">
            <v>3TOTAL VIPCO</v>
          </cell>
          <cell r="G103">
            <v>0</v>
          </cell>
          <cell r="H103">
            <v>0</v>
          </cell>
          <cell r="I103">
            <v>12905.1</v>
          </cell>
        </row>
        <row r="104">
          <cell r="A104" t="str">
            <v>1Resultado Gerencial</v>
          </cell>
          <cell r="B104" t="str">
            <v>2Desp Administrativas Proprias</v>
          </cell>
          <cell r="C104" t="str">
            <v>3Custos com Pessoal</v>
          </cell>
          <cell r="D104" t="str">
            <v>4Encargos Sociais</v>
          </cell>
          <cell r="E104" t="str">
            <v>5Encargos Inss</v>
          </cell>
          <cell r="F104" t="str">
            <v>3TOTAL VIPEF</v>
          </cell>
          <cell r="G104">
            <v>94817.81</v>
          </cell>
          <cell r="H104">
            <v>146786.89000000001</v>
          </cell>
          <cell r="I104">
            <v>116992.2</v>
          </cell>
        </row>
        <row r="105">
          <cell r="A105" t="str">
            <v>1Resultado Gerencial</v>
          </cell>
          <cell r="B105" t="str">
            <v>2Desp Administrativas Proprias</v>
          </cell>
          <cell r="C105" t="str">
            <v>3Custos com Pessoal</v>
          </cell>
          <cell r="D105" t="str">
            <v>4Encargos Sociais</v>
          </cell>
          <cell r="E105" t="str">
            <v>5Encargos Inss</v>
          </cell>
          <cell r="F105" t="str">
            <v>3TOTAL VIPEX</v>
          </cell>
          <cell r="G105">
            <v>55660.1</v>
          </cell>
          <cell r="H105">
            <v>64154.31</v>
          </cell>
          <cell r="I105">
            <v>51544.95</v>
          </cell>
        </row>
        <row r="106">
          <cell r="A106" t="str">
            <v>1Resultado Gerencial</v>
          </cell>
          <cell r="B106" t="str">
            <v>2Desp Administrativas Proprias</v>
          </cell>
          <cell r="C106" t="str">
            <v>3Custos com Pessoal</v>
          </cell>
          <cell r="D106" t="str">
            <v>4Encargos Sociais</v>
          </cell>
          <cell r="E106" t="str">
            <v>5Encargos Inss</v>
          </cell>
          <cell r="F106" t="str">
            <v>3TOTAL VIPIN</v>
          </cell>
          <cell r="G106">
            <v>75025.5</v>
          </cell>
          <cell r="H106">
            <v>86185.48</v>
          </cell>
          <cell r="I106">
            <v>73112.84</v>
          </cell>
        </row>
        <row r="107">
          <cell r="A107" t="str">
            <v>1Resultado Gerencial</v>
          </cell>
          <cell r="B107" t="str">
            <v>2Desp Administrativas Proprias</v>
          </cell>
          <cell r="C107" t="str">
            <v>3Custos com Pessoal</v>
          </cell>
          <cell r="D107" t="str">
            <v>4Encargos Sociais</v>
          </cell>
          <cell r="E107" t="str">
            <v>5Encargos Inss</v>
          </cell>
          <cell r="F107" t="str">
            <v>3TOTAL VIPRA</v>
          </cell>
          <cell r="G107">
            <v>735762.79</v>
          </cell>
          <cell r="H107">
            <v>873575.28</v>
          </cell>
          <cell r="I107">
            <v>760387.04</v>
          </cell>
        </row>
        <row r="108">
          <cell r="A108" t="str">
            <v>1Resultado Gerencial</v>
          </cell>
          <cell r="B108" t="str">
            <v>2Desp Administrativas Proprias</v>
          </cell>
          <cell r="C108" t="str">
            <v>3Custos com Pessoal</v>
          </cell>
          <cell r="D108" t="str">
            <v>4Encargos Sociais</v>
          </cell>
          <cell r="E108" t="str">
            <v>5Encargos Inss</v>
          </cell>
          <cell r="F108" t="str">
            <v>3TOTAL VIPRO</v>
          </cell>
          <cell r="G108">
            <v>639882.94999999995</v>
          </cell>
          <cell r="H108">
            <v>851465.11</v>
          </cell>
          <cell r="I108">
            <v>801089.37</v>
          </cell>
        </row>
        <row r="109">
          <cell r="A109" t="str">
            <v>1Resultado Gerencial</v>
          </cell>
          <cell r="B109" t="str">
            <v>2Desp Administrativas Proprias</v>
          </cell>
          <cell r="C109" t="str">
            <v>3Custos com Pessoal</v>
          </cell>
          <cell r="D109" t="str">
            <v>4Encargos Sociais</v>
          </cell>
          <cell r="E109" t="str">
            <v>5Encargos Inss</v>
          </cell>
          <cell r="F109" t="str">
            <v>3TOTAL VIREA</v>
          </cell>
          <cell r="G109">
            <v>194566.04</v>
          </cell>
          <cell r="H109">
            <v>245722.59</v>
          </cell>
          <cell r="I109">
            <v>203050.29</v>
          </cell>
        </row>
        <row r="110">
          <cell r="A110" t="str">
            <v>1Resultado Gerencial</v>
          </cell>
          <cell r="B110" t="str">
            <v>2Desp Administrativas Proprias</v>
          </cell>
          <cell r="C110" t="str">
            <v>3Custos com Pessoal</v>
          </cell>
          <cell r="D110" t="str">
            <v>4Encargos Sociais</v>
          </cell>
          <cell r="E110" t="str">
            <v>5Encargos Inss</v>
          </cell>
          <cell r="F110" t="str">
            <v>3TOTAL VISUE</v>
          </cell>
          <cell r="G110">
            <v>9096.2900000000009</v>
          </cell>
          <cell r="H110">
            <v>16582.849999999999</v>
          </cell>
          <cell r="I110">
            <v>9451.74</v>
          </cell>
        </row>
        <row r="111">
          <cell r="A111" t="str">
            <v>1Resultado Gerencial</v>
          </cell>
          <cell r="B111" t="str">
            <v>2Desp Administrativas Proprias</v>
          </cell>
          <cell r="C111" t="str">
            <v>3Custos com Pessoal</v>
          </cell>
          <cell r="D111" t="str">
            <v>4Encargos Sociais</v>
          </cell>
          <cell r="E111" t="str">
            <v>5Encargos Inss</v>
          </cell>
          <cell r="F111" t="str">
            <v>3TOTAL VITEC</v>
          </cell>
          <cell r="G111">
            <v>154414.73000000001</v>
          </cell>
          <cell r="H111">
            <v>198598.36</v>
          </cell>
          <cell r="I111">
            <v>156024.10999999999</v>
          </cell>
        </row>
        <row r="112">
          <cell r="A112" t="str">
            <v>1Resultado Gerencial</v>
          </cell>
          <cell r="B112" t="str">
            <v>2Desp Administrativas Proprias</v>
          </cell>
          <cell r="C112" t="str">
            <v>3Custos com Pessoal</v>
          </cell>
          <cell r="D112" t="str">
            <v>4Encargos Sociais</v>
          </cell>
          <cell r="E112" t="str">
            <v>5Encargos Inss</v>
          </cell>
          <cell r="F112" t="str">
            <v>3TOTAL VITES</v>
          </cell>
          <cell r="G112">
            <v>193380.92</v>
          </cell>
          <cell r="H112">
            <v>235497.83</v>
          </cell>
          <cell r="I112">
            <v>212674.97</v>
          </cell>
        </row>
        <row r="113">
          <cell r="A113" t="str">
            <v>1Resultado Gerencial</v>
          </cell>
          <cell r="B113" t="str">
            <v>2Desp Administrativas Proprias</v>
          </cell>
          <cell r="C113" t="str">
            <v>3Custos com Pessoal</v>
          </cell>
          <cell r="D113" t="str">
            <v>4Encargos Sociais</v>
          </cell>
          <cell r="E113" t="str">
            <v>5Encargos com FGTS</v>
          </cell>
          <cell r="F113" t="str">
            <v>3TOTAL A RATEAR</v>
          </cell>
          <cell r="G113">
            <v>0</v>
          </cell>
          <cell r="H113">
            <v>-149.03</v>
          </cell>
          <cell r="I113">
            <v>0</v>
          </cell>
        </row>
        <row r="114">
          <cell r="A114" t="str">
            <v>1Resultado Gerencial</v>
          </cell>
          <cell r="B114" t="str">
            <v>2Desp Administrativas Proprias</v>
          </cell>
          <cell r="C114" t="str">
            <v>3Custos com Pessoal</v>
          </cell>
          <cell r="D114" t="str">
            <v>4Encargos Sociais</v>
          </cell>
          <cell r="E114" t="str">
            <v>5Encargos com FGTS</v>
          </cell>
          <cell r="F114" t="str">
            <v>3TOTAL BVIDA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>1Resultado Gerencial</v>
          </cell>
          <cell r="B115" t="str">
            <v>2Desp Administrativas Proprias</v>
          </cell>
          <cell r="C115" t="str">
            <v>3Custos com Pessoal</v>
          </cell>
          <cell r="D115" t="str">
            <v>4Encargos Sociais</v>
          </cell>
          <cell r="E115" t="str">
            <v>5Encargos com FGTS</v>
          </cell>
          <cell r="F115" t="str">
            <v>3TOTAL CODAM</v>
          </cell>
          <cell r="G115">
            <v>1885.15</v>
          </cell>
          <cell r="H115">
            <v>2458.4299999999998</v>
          </cell>
          <cell r="I115">
            <v>1853.98</v>
          </cell>
        </row>
        <row r="116">
          <cell r="A116" t="str">
            <v>1Resultado Gerencial</v>
          </cell>
          <cell r="B116" t="str">
            <v>2Desp Administrativas Proprias</v>
          </cell>
          <cell r="C116" t="str">
            <v>3Custos com Pessoal</v>
          </cell>
          <cell r="D116" t="str">
            <v>4Encargos Sociais</v>
          </cell>
          <cell r="E116" t="str">
            <v>5Encargos com FGTS</v>
          </cell>
          <cell r="F116" t="str">
            <v>3TOTAL PRESI</v>
          </cell>
          <cell r="G116">
            <v>2634</v>
          </cell>
          <cell r="H116">
            <v>3915.45</v>
          </cell>
          <cell r="I116">
            <v>1466.75</v>
          </cell>
        </row>
        <row r="117">
          <cell r="A117" t="str">
            <v>1Resultado Gerencial</v>
          </cell>
          <cell r="B117" t="str">
            <v>2Desp Administrativas Proprias</v>
          </cell>
          <cell r="C117" t="str">
            <v>3Custos com Pessoal</v>
          </cell>
          <cell r="D117" t="str">
            <v>4Encargos Sociais</v>
          </cell>
          <cell r="E117" t="str">
            <v>5Encargos com FGTS</v>
          </cell>
          <cell r="F117" t="str">
            <v>3TOTAL VICEP</v>
          </cell>
          <cell r="G117">
            <v>246760.93</v>
          </cell>
          <cell r="H117">
            <v>346764.15</v>
          </cell>
          <cell r="I117">
            <v>260941.93</v>
          </cell>
        </row>
        <row r="118">
          <cell r="A118" t="str">
            <v>1Resultado Gerencial</v>
          </cell>
          <cell r="B118" t="str">
            <v>2Desp Administrativas Proprias</v>
          </cell>
          <cell r="C118" t="str">
            <v>3Custos com Pessoal</v>
          </cell>
          <cell r="D118" t="str">
            <v>4Encargos Sociais</v>
          </cell>
          <cell r="E118" t="str">
            <v>5Encargos com FGTS</v>
          </cell>
          <cell r="F118" t="str">
            <v>3TOTAL VICOF</v>
          </cell>
          <cell r="G118">
            <v>89276.96</v>
          </cell>
          <cell r="H118">
            <v>109783.4</v>
          </cell>
          <cell r="I118">
            <v>83361.42</v>
          </cell>
        </row>
        <row r="119">
          <cell r="A119" t="str">
            <v>1Resultado Gerencial</v>
          </cell>
          <cell r="B119" t="str">
            <v>2Desp Administrativas Proprias</v>
          </cell>
          <cell r="C119" t="str">
            <v>3Custos com Pessoal</v>
          </cell>
          <cell r="D119" t="str">
            <v>4Encargos Sociais</v>
          </cell>
          <cell r="E119" t="str">
            <v>5Encargos com FGTS</v>
          </cell>
          <cell r="F119" t="str">
            <v>3TOTAL VICOR</v>
          </cell>
          <cell r="G119">
            <v>3901.85</v>
          </cell>
          <cell r="H119">
            <v>6823.88</v>
          </cell>
          <cell r="I119">
            <v>0</v>
          </cell>
        </row>
        <row r="120">
          <cell r="A120" t="str">
            <v>1Resultado Gerencial</v>
          </cell>
          <cell r="B120" t="str">
            <v>2Desp Administrativas Proprias</v>
          </cell>
          <cell r="C120" t="str">
            <v>3Custos com Pessoal</v>
          </cell>
          <cell r="D120" t="str">
            <v>4Encargos Sociais</v>
          </cell>
          <cell r="E120" t="str">
            <v>5Encargos com FGTS</v>
          </cell>
          <cell r="F120" t="str">
            <v>3TOTAL VIFIN</v>
          </cell>
          <cell r="G120">
            <v>684.31</v>
          </cell>
          <cell r="H120">
            <v>1021.79</v>
          </cell>
          <cell r="I120">
            <v>0</v>
          </cell>
        </row>
        <row r="121">
          <cell r="A121" t="str">
            <v>1Resultado Gerencial</v>
          </cell>
          <cell r="B121" t="str">
            <v>2Desp Administrativas Proprias</v>
          </cell>
          <cell r="C121" t="str">
            <v>3Custos com Pessoal</v>
          </cell>
          <cell r="D121" t="str">
            <v>4Encargos Sociais</v>
          </cell>
          <cell r="E121" t="str">
            <v>5Encargos com FGTS</v>
          </cell>
          <cell r="F121" t="str">
            <v>3TOTAL VIMAR</v>
          </cell>
          <cell r="G121">
            <v>17409.34</v>
          </cell>
          <cell r="H121">
            <v>25017.95</v>
          </cell>
          <cell r="I121">
            <v>17983.41</v>
          </cell>
        </row>
        <row r="122">
          <cell r="A122" t="str">
            <v>1Resultado Gerencial</v>
          </cell>
          <cell r="B122" t="str">
            <v>2Desp Administrativas Proprias</v>
          </cell>
          <cell r="C122" t="str">
            <v>3Custos com Pessoal</v>
          </cell>
          <cell r="D122" t="str">
            <v>4Encargos Sociais</v>
          </cell>
          <cell r="E122" t="str">
            <v>5Encargos com FGTS</v>
          </cell>
          <cell r="F122" t="str">
            <v>3TOTAL VIPCO</v>
          </cell>
          <cell r="G122">
            <v>0</v>
          </cell>
          <cell r="H122">
            <v>0</v>
          </cell>
          <cell r="I122">
            <v>4405.76</v>
          </cell>
        </row>
        <row r="123">
          <cell r="A123" t="str">
            <v>1Resultado Gerencial</v>
          </cell>
          <cell r="B123" t="str">
            <v>2Desp Administrativas Proprias</v>
          </cell>
          <cell r="C123" t="str">
            <v>3Custos com Pessoal</v>
          </cell>
          <cell r="D123" t="str">
            <v>4Encargos Sociais</v>
          </cell>
          <cell r="E123" t="str">
            <v>5Encargos com FGTS</v>
          </cell>
          <cell r="F123" t="str">
            <v>3TOTAL VIPEF</v>
          </cell>
          <cell r="G123">
            <v>45801.14</v>
          </cell>
          <cell r="H123">
            <v>60975.57</v>
          </cell>
          <cell r="I123">
            <v>41223.32</v>
          </cell>
        </row>
        <row r="124">
          <cell r="A124" t="str">
            <v>1Resultado Gerencial</v>
          </cell>
          <cell r="B124" t="str">
            <v>2Desp Administrativas Proprias</v>
          </cell>
          <cell r="C124" t="str">
            <v>3Custos com Pessoal</v>
          </cell>
          <cell r="D124" t="str">
            <v>4Encargos Sociais</v>
          </cell>
          <cell r="E124" t="str">
            <v>5Encargos com FGTS</v>
          </cell>
          <cell r="F124" t="str">
            <v>3TOTAL VIPEX</v>
          </cell>
          <cell r="G124">
            <v>38937.42</v>
          </cell>
          <cell r="H124">
            <v>26666.65</v>
          </cell>
          <cell r="I124">
            <v>17229</v>
          </cell>
        </row>
        <row r="125">
          <cell r="A125" t="str">
            <v>1Resultado Gerencial</v>
          </cell>
          <cell r="B125" t="str">
            <v>2Desp Administrativas Proprias</v>
          </cell>
          <cell r="C125" t="str">
            <v>3Custos com Pessoal</v>
          </cell>
          <cell r="D125" t="str">
            <v>4Encargos Sociais</v>
          </cell>
          <cell r="E125" t="str">
            <v>5Encargos com FGTS</v>
          </cell>
          <cell r="F125" t="str">
            <v>3TOTAL VIPIN</v>
          </cell>
          <cell r="G125">
            <v>26128.03</v>
          </cell>
          <cell r="H125">
            <v>35820.339999999997</v>
          </cell>
          <cell r="I125">
            <v>23841.08</v>
          </cell>
        </row>
        <row r="126">
          <cell r="A126" t="str">
            <v>1Resultado Gerencial</v>
          </cell>
          <cell r="B126" t="str">
            <v>2Desp Administrativas Proprias</v>
          </cell>
          <cell r="C126" t="str">
            <v>3Custos com Pessoal</v>
          </cell>
          <cell r="D126" t="str">
            <v>4Encargos Sociais</v>
          </cell>
          <cell r="E126" t="str">
            <v>5Encargos com FGTS</v>
          </cell>
          <cell r="F126" t="str">
            <v>3TOTAL VIPRA</v>
          </cell>
          <cell r="G126">
            <v>448294.8</v>
          </cell>
          <cell r="H126">
            <v>361178.9</v>
          </cell>
          <cell r="I126">
            <v>325444.18</v>
          </cell>
        </row>
        <row r="127">
          <cell r="A127" t="str">
            <v>1Resultado Gerencial</v>
          </cell>
          <cell r="B127" t="str">
            <v>2Desp Administrativas Proprias</v>
          </cell>
          <cell r="C127" t="str">
            <v>3Custos com Pessoal</v>
          </cell>
          <cell r="D127" t="str">
            <v>4Encargos Sociais</v>
          </cell>
          <cell r="E127" t="str">
            <v>5Encargos com FGTS</v>
          </cell>
          <cell r="F127" t="str">
            <v>3TOTAL VIPRO</v>
          </cell>
          <cell r="G127">
            <v>249724.26</v>
          </cell>
          <cell r="H127">
            <v>353305.99</v>
          </cell>
          <cell r="I127">
            <v>281186.75</v>
          </cell>
        </row>
        <row r="128">
          <cell r="A128" t="str">
            <v>1Resultado Gerencial</v>
          </cell>
          <cell r="B128" t="str">
            <v>2Desp Administrativas Proprias</v>
          </cell>
          <cell r="C128" t="str">
            <v>3Custos com Pessoal</v>
          </cell>
          <cell r="D128" t="str">
            <v>4Encargos Sociais</v>
          </cell>
          <cell r="E128" t="str">
            <v>5Encargos com FGTS</v>
          </cell>
          <cell r="F128" t="str">
            <v>3TOTAL VIREA</v>
          </cell>
          <cell r="G128">
            <v>86214.22</v>
          </cell>
          <cell r="H128">
            <v>101730.17</v>
          </cell>
          <cell r="I128">
            <v>83460.639999999999</v>
          </cell>
        </row>
        <row r="129">
          <cell r="A129" t="str">
            <v>1Resultado Gerencial</v>
          </cell>
          <cell r="B129" t="str">
            <v>2Desp Administrativas Proprias</v>
          </cell>
          <cell r="C129" t="str">
            <v>3Custos com Pessoal</v>
          </cell>
          <cell r="D129" t="str">
            <v>4Encargos Sociais</v>
          </cell>
          <cell r="E129" t="str">
            <v>5Encargos com FGTS</v>
          </cell>
          <cell r="F129" t="str">
            <v>3TOTAL VISUE</v>
          </cell>
          <cell r="G129">
            <v>3021.7</v>
          </cell>
          <cell r="H129">
            <v>6905.3</v>
          </cell>
          <cell r="I129">
            <v>3067.79</v>
          </cell>
        </row>
        <row r="130">
          <cell r="A130" t="str">
            <v>1Resultado Gerencial</v>
          </cell>
          <cell r="B130" t="str">
            <v>2Desp Administrativas Proprias</v>
          </cell>
          <cell r="C130" t="str">
            <v>3Custos com Pessoal</v>
          </cell>
          <cell r="D130" t="str">
            <v>4Encargos Sociais</v>
          </cell>
          <cell r="E130" t="str">
            <v>5Encargos com FGTS</v>
          </cell>
          <cell r="F130" t="str">
            <v>3TOTAL VITEC</v>
          </cell>
          <cell r="G130">
            <v>55545.15</v>
          </cell>
          <cell r="H130">
            <v>82403.92</v>
          </cell>
          <cell r="I130">
            <v>60838.43</v>
          </cell>
        </row>
        <row r="131">
          <cell r="A131" t="str">
            <v>1Resultado Gerencial</v>
          </cell>
          <cell r="B131" t="str">
            <v>2Desp Administrativas Proprias</v>
          </cell>
          <cell r="C131" t="str">
            <v>3Custos com Pessoal</v>
          </cell>
          <cell r="D131" t="str">
            <v>4Encargos Sociais</v>
          </cell>
          <cell r="E131" t="str">
            <v>5Encargos com FGTS</v>
          </cell>
          <cell r="F131" t="str">
            <v>3TOTAL VITES</v>
          </cell>
          <cell r="G131">
            <v>70912.479999999996</v>
          </cell>
          <cell r="H131">
            <v>97803.15</v>
          </cell>
          <cell r="I131">
            <v>96992.95</v>
          </cell>
        </row>
        <row r="132">
          <cell r="A132" t="str">
            <v>1Resultado Gerencial</v>
          </cell>
          <cell r="B132" t="str">
            <v>2Desp Administrativas Proprias</v>
          </cell>
          <cell r="C132" t="str">
            <v>3Custos com Pessoal</v>
          </cell>
          <cell r="D132" t="str">
            <v>4Encargos Sociais</v>
          </cell>
          <cell r="E132" t="str">
            <v>5Outros Encargos Sociais</v>
          </cell>
          <cell r="F132" t="str">
            <v>3TOTAL VIPRO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1Resultado Gerencial</v>
          </cell>
          <cell r="B133" t="str">
            <v>2Desp Administrativas Proprias</v>
          </cell>
          <cell r="C133" t="str">
            <v>3Custos com Pessoal</v>
          </cell>
          <cell r="D133" t="str">
            <v>4Outros Gastos Pessoal</v>
          </cell>
          <cell r="E133" t="str">
            <v>5Brindes Funcionarios</v>
          </cell>
          <cell r="F133" t="str">
            <v>3TOTAL A RATEAR</v>
          </cell>
          <cell r="G133">
            <v>8579.4500000000007</v>
          </cell>
          <cell r="H133">
            <v>0</v>
          </cell>
          <cell r="I133">
            <v>-4112.71</v>
          </cell>
        </row>
        <row r="134">
          <cell r="A134" t="str">
            <v>1Resultado Gerencial</v>
          </cell>
          <cell r="B134" t="str">
            <v>2Desp Administrativas Proprias</v>
          </cell>
          <cell r="C134" t="str">
            <v>3Custos com Pessoal</v>
          </cell>
          <cell r="D134" t="str">
            <v>4Outros Gastos Pessoal</v>
          </cell>
          <cell r="E134" t="str">
            <v>5Brindes Funcionarios</v>
          </cell>
          <cell r="F134" t="str">
            <v>3TOTAL BVIDA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1Resultado Gerencial</v>
          </cell>
          <cell r="B135" t="str">
            <v>2Desp Administrativas Proprias</v>
          </cell>
          <cell r="C135" t="str">
            <v>3Custos com Pessoal</v>
          </cell>
          <cell r="D135" t="str">
            <v>4Outros Gastos Pessoal</v>
          </cell>
          <cell r="E135" t="str">
            <v>5Brindes Funcionarios</v>
          </cell>
          <cell r="F135" t="str">
            <v>3TOTAL CODAM</v>
          </cell>
          <cell r="G135">
            <v>51.33</v>
          </cell>
          <cell r="H135">
            <v>0</v>
          </cell>
          <cell r="I135">
            <v>-64.59</v>
          </cell>
        </row>
        <row r="136">
          <cell r="A136" t="str">
            <v>1Resultado Gerencial</v>
          </cell>
          <cell r="B136" t="str">
            <v>2Desp Administrativas Proprias</v>
          </cell>
          <cell r="C136" t="str">
            <v>3Custos com Pessoal</v>
          </cell>
          <cell r="D136" t="str">
            <v>4Outros Gastos Pessoal</v>
          </cell>
          <cell r="E136" t="str">
            <v>5Brindes Funcionarios</v>
          </cell>
          <cell r="F136" t="str">
            <v>3TOTAL PRESI</v>
          </cell>
          <cell r="G136">
            <v>38.94</v>
          </cell>
          <cell r="H136">
            <v>0</v>
          </cell>
          <cell r="I136">
            <v>-47.25</v>
          </cell>
        </row>
        <row r="137">
          <cell r="A137" t="str">
            <v>1Resultado Gerencial</v>
          </cell>
          <cell r="B137" t="str">
            <v>2Desp Administrativas Proprias</v>
          </cell>
          <cell r="C137" t="str">
            <v>3Custos com Pessoal</v>
          </cell>
          <cell r="D137" t="str">
            <v>4Outros Gastos Pessoal</v>
          </cell>
          <cell r="E137" t="str">
            <v>5Brindes Funcionarios</v>
          </cell>
          <cell r="F137" t="str">
            <v>3TOTAL VICEP</v>
          </cell>
          <cell r="G137">
            <v>7821.8</v>
          </cell>
          <cell r="H137">
            <v>0</v>
          </cell>
          <cell r="I137">
            <v>-6974.23</v>
          </cell>
        </row>
        <row r="138">
          <cell r="A138" t="str">
            <v>1Resultado Gerencial</v>
          </cell>
          <cell r="B138" t="str">
            <v>2Desp Administrativas Proprias</v>
          </cell>
          <cell r="C138" t="str">
            <v>3Custos com Pessoal</v>
          </cell>
          <cell r="D138" t="str">
            <v>4Outros Gastos Pessoal</v>
          </cell>
          <cell r="E138" t="str">
            <v>5Brindes Funcionarios</v>
          </cell>
          <cell r="F138" t="str">
            <v>3TOTAL VICOF</v>
          </cell>
          <cell r="G138">
            <v>3292.78</v>
          </cell>
          <cell r="H138">
            <v>0</v>
          </cell>
          <cell r="I138">
            <v>-4164.7700000000004</v>
          </cell>
        </row>
        <row r="139">
          <cell r="A139" t="str">
            <v>1Resultado Gerencial</v>
          </cell>
          <cell r="B139" t="str">
            <v>2Desp Administrativas Proprias</v>
          </cell>
          <cell r="C139" t="str">
            <v>3Custos com Pessoal</v>
          </cell>
          <cell r="D139" t="str">
            <v>4Outros Gastos Pessoal</v>
          </cell>
          <cell r="E139" t="str">
            <v>5Brindes Funcionarios</v>
          </cell>
          <cell r="F139" t="str">
            <v>3TOTAL VICOR</v>
          </cell>
          <cell r="G139">
            <v>191.64</v>
          </cell>
          <cell r="H139">
            <v>0</v>
          </cell>
          <cell r="I139">
            <v>0</v>
          </cell>
        </row>
        <row r="140">
          <cell r="A140" t="str">
            <v>1Resultado Gerencial</v>
          </cell>
          <cell r="B140" t="str">
            <v>2Desp Administrativas Proprias</v>
          </cell>
          <cell r="C140" t="str">
            <v>3Custos com Pessoal</v>
          </cell>
          <cell r="D140" t="str">
            <v>4Outros Gastos Pessoal</v>
          </cell>
          <cell r="E140" t="str">
            <v>5Brindes Funcionarios</v>
          </cell>
          <cell r="F140" t="str">
            <v>3TOTAL VIFIN</v>
          </cell>
          <cell r="G140">
            <v>29.77</v>
          </cell>
          <cell r="H140">
            <v>0</v>
          </cell>
          <cell r="I140">
            <v>0</v>
          </cell>
        </row>
        <row r="141">
          <cell r="A141" t="str">
            <v>1Resultado Gerencial</v>
          </cell>
          <cell r="B141" t="str">
            <v>2Desp Administrativas Proprias</v>
          </cell>
          <cell r="C141" t="str">
            <v>3Custos com Pessoal</v>
          </cell>
          <cell r="D141" t="str">
            <v>4Outros Gastos Pessoal</v>
          </cell>
          <cell r="E141" t="str">
            <v>5Brindes Funcionarios</v>
          </cell>
          <cell r="F141" t="str">
            <v>3TOTAL VIMAR</v>
          </cell>
          <cell r="G141">
            <v>845.13</v>
          </cell>
          <cell r="H141">
            <v>0</v>
          </cell>
          <cell r="I141">
            <v>-1066.23</v>
          </cell>
        </row>
        <row r="142">
          <cell r="A142" t="str">
            <v>1Resultado Gerencial</v>
          </cell>
          <cell r="B142" t="str">
            <v>2Desp Administrativas Proprias</v>
          </cell>
          <cell r="C142" t="str">
            <v>3Custos com Pessoal</v>
          </cell>
          <cell r="D142" t="str">
            <v>4Outros Gastos Pessoal</v>
          </cell>
          <cell r="E142" t="str">
            <v>5Brindes Funcionarios</v>
          </cell>
          <cell r="F142" t="str">
            <v>3TOTAL VIPCO</v>
          </cell>
          <cell r="G142">
            <v>0</v>
          </cell>
          <cell r="H142">
            <v>0</v>
          </cell>
          <cell r="I142">
            <v>-33.08</v>
          </cell>
        </row>
        <row r="143">
          <cell r="A143" t="str">
            <v>1Resultado Gerencial</v>
          </cell>
          <cell r="B143" t="str">
            <v>2Desp Administrativas Proprias</v>
          </cell>
          <cell r="C143" t="str">
            <v>3Custos com Pessoal</v>
          </cell>
          <cell r="D143" t="str">
            <v>4Outros Gastos Pessoal</v>
          </cell>
          <cell r="E143" t="str">
            <v>5Brindes Funcionarios</v>
          </cell>
          <cell r="F143" t="str">
            <v>3TOTAL VIPEF</v>
          </cell>
          <cell r="G143">
            <v>2009.68</v>
          </cell>
          <cell r="H143">
            <v>0</v>
          </cell>
          <cell r="I143">
            <v>-1858.31</v>
          </cell>
        </row>
        <row r="144">
          <cell r="A144" t="str">
            <v>1Resultado Gerencial</v>
          </cell>
          <cell r="B144" t="str">
            <v>2Desp Administrativas Proprias</v>
          </cell>
          <cell r="C144" t="str">
            <v>3Custos com Pessoal</v>
          </cell>
          <cell r="D144" t="str">
            <v>4Outros Gastos Pessoal</v>
          </cell>
          <cell r="E144" t="str">
            <v>5Brindes Funcionarios</v>
          </cell>
          <cell r="F144" t="str">
            <v>3TOTAL VIPEX</v>
          </cell>
          <cell r="G144">
            <v>865.98</v>
          </cell>
          <cell r="H144">
            <v>0</v>
          </cell>
          <cell r="I144">
            <v>-1070.51</v>
          </cell>
        </row>
        <row r="145">
          <cell r="A145" t="str">
            <v>1Resultado Gerencial</v>
          </cell>
          <cell r="B145" t="str">
            <v>2Desp Administrativas Proprias</v>
          </cell>
          <cell r="C145" t="str">
            <v>3Custos com Pessoal</v>
          </cell>
          <cell r="D145" t="str">
            <v>4Outros Gastos Pessoal</v>
          </cell>
          <cell r="E145" t="str">
            <v>5Brindes Funcionarios</v>
          </cell>
          <cell r="F145" t="str">
            <v>3TOTAL VIPIN</v>
          </cell>
          <cell r="G145">
            <v>111.14</v>
          </cell>
          <cell r="H145">
            <v>0</v>
          </cell>
          <cell r="I145">
            <v>-95.73</v>
          </cell>
        </row>
        <row r="146">
          <cell r="A146" t="str">
            <v>1Resultado Gerencial</v>
          </cell>
          <cell r="B146" t="str">
            <v>2Desp Administrativas Proprias</v>
          </cell>
          <cell r="C146" t="str">
            <v>3Custos com Pessoal</v>
          </cell>
          <cell r="D146" t="str">
            <v>4Outros Gastos Pessoal</v>
          </cell>
          <cell r="E146" t="str">
            <v>5Brindes Funcionarios</v>
          </cell>
          <cell r="F146" t="str">
            <v>3TOTAL VIPRA</v>
          </cell>
          <cell r="G146">
            <v>20686.330000000002</v>
          </cell>
          <cell r="H146">
            <v>0</v>
          </cell>
          <cell r="I146">
            <v>-18181.63</v>
          </cell>
        </row>
        <row r="147">
          <cell r="A147" t="str">
            <v>1Resultado Gerencial</v>
          </cell>
          <cell r="B147" t="str">
            <v>2Desp Administrativas Proprias</v>
          </cell>
          <cell r="C147" t="str">
            <v>3Custos com Pessoal</v>
          </cell>
          <cell r="D147" t="str">
            <v>4Outros Gastos Pessoal</v>
          </cell>
          <cell r="E147" t="str">
            <v>5Brindes Funcionarios</v>
          </cell>
          <cell r="F147" t="str">
            <v>3TOTAL VIPRO</v>
          </cell>
          <cell r="G147">
            <v>17157.82</v>
          </cell>
          <cell r="H147">
            <v>0</v>
          </cell>
          <cell r="I147">
            <v>-20452.68</v>
          </cell>
        </row>
        <row r="148">
          <cell r="A148" t="str">
            <v>1Resultado Gerencial</v>
          </cell>
          <cell r="B148" t="str">
            <v>2Desp Administrativas Proprias</v>
          </cell>
          <cell r="C148" t="str">
            <v>3Custos com Pessoal</v>
          </cell>
          <cell r="D148" t="str">
            <v>4Outros Gastos Pessoal</v>
          </cell>
          <cell r="E148" t="str">
            <v>5Brindes Funcionarios</v>
          </cell>
          <cell r="F148" t="str">
            <v>3TOTAL VIREA</v>
          </cell>
          <cell r="G148">
            <v>7340.4</v>
          </cell>
          <cell r="H148">
            <v>14600</v>
          </cell>
          <cell r="I148">
            <v>67172.55</v>
          </cell>
        </row>
        <row r="149">
          <cell r="A149" t="str">
            <v>1Resultado Gerencial</v>
          </cell>
          <cell r="B149" t="str">
            <v>2Desp Administrativas Proprias</v>
          </cell>
          <cell r="C149" t="str">
            <v>3Custos com Pessoal</v>
          </cell>
          <cell r="D149" t="str">
            <v>4Outros Gastos Pessoal</v>
          </cell>
          <cell r="E149" t="str">
            <v>5Brindes Funcionarios</v>
          </cell>
          <cell r="F149" t="str">
            <v>3TOTAL VISUE</v>
          </cell>
          <cell r="G149">
            <v>132.86000000000001</v>
          </cell>
          <cell r="H149">
            <v>0</v>
          </cell>
          <cell r="I149">
            <v>-167.67</v>
          </cell>
        </row>
        <row r="150">
          <cell r="A150" t="str">
            <v>1Resultado Gerencial</v>
          </cell>
          <cell r="B150" t="str">
            <v>2Desp Administrativas Proprias</v>
          </cell>
          <cell r="C150" t="str">
            <v>3Custos com Pessoal</v>
          </cell>
          <cell r="D150" t="str">
            <v>4Outros Gastos Pessoal</v>
          </cell>
          <cell r="E150" t="str">
            <v>5Brindes Funcionarios</v>
          </cell>
          <cell r="F150" t="str">
            <v>3TOTAL VITEC</v>
          </cell>
          <cell r="G150">
            <v>3434.47</v>
          </cell>
          <cell r="H150">
            <v>0</v>
          </cell>
          <cell r="I150">
            <v>-4407.17</v>
          </cell>
        </row>
        <row r="151">
          <cell r="A151" t="str">
            <v>1Resultado Gerencial</v>
          </cell>
          <cell r="B151" t="str">
            <v>2Desp Administrativas Proprias</v>
          </cell>
          <cell r="C151" t="str">
            <v>3Custos com Pessoal</v>
          </cell>
          <cell r="D151" t="str">
            <v>4Outros Gastos Pessoal</v>
          </cell>
          <cell r="E151" t="str">
            <v>5Brindes Funcionarios</v>
          </cell>
          <cell r="F151" t="str">
            <v>3TOTAL VITES</v>
          </cell>
          <cell r="G151">
            <v>2639.35</v>
          </cell>
          <cell r="H151">
            <v>0</v>
          </cell>
          <cell r="I151">
            <v>-3333.15</v>
          </cell>
        </row>
        <row r="152">
          <cell r="A152" t="str">
            <v>1Resultado Gerencial</v>
          </cell>
          <cell r="B152" t="str">
            <v>2Desp Administrativas Proprias</v>
          </cell>
          <cell r="C152" t="str">
            <v>3Custos com Pessoal</v>
          </cell>
          <cell r="D152" t="str">
            <v>4Outros Gastos Pessoal</v>
          </cell>
          <cell r="E152" t="str">
            <v>5Despesas Medicas e Exames</v>
          </cell>
          <cell r="F152" t="str">
            <v>3TOTAL BVIDA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1Resultado Gerencial</v>
          </cell>
          <cell r="B153" t="str">
            <v>2Desp Administrativas Proprias</v>
          </cell>
          <cell r="C153" t="str">
            <v>3Custos com Pessoal</v>
          </cell>
          <cell r="D153" t="str">
            <v>4Outros Gastos Pessoal</v>
          </cell>
          <cell r="E153" t="str">
            <v>5Despesas Medicas e Exames</v>
          </cell>
          <cell r="F153" t="str">
            <v>3TOTAL CODAM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1Resultado Gerencial</v>
          </cell>
          <cell r="B154" t="str">
            <v>2Desp Administrativas Proprias</v>
          </cell>
          <cell r="C154" t="str">
            <v>3Custos com Pessoal</v>
          </cell>
          <cell r="D154" t="str">
            <v>4Outros Gastos Pessoal</v>
          </cell>
          <cell r="E154" t="str">
            <v>5Despesas Medicas e Exames</v>
          </cell>
          <cell r="F154" t="str">
            <v>3TOTAL PRESI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1Resultado Gerencial</v>
          </cell>
          <cell r="B155" t="str">
            <v>2Desp Administrativas Proprias</v>
          </cell>
          <cell r="C155" t="str">
            <v>3Custos com Pessoal</v>
          </cell>
          <cell r="D155" t="str">
            <v>4Outros Gastos Pessoal</v>
          </cell>
          <cell r="E155" t="str">
            <v>5Despesas Medicas e Exames</v>
          </cell>
          <cell r="F155" t="str">
            <v>3TOTAL VICEP</v>
          </cell>
          <cell r="G155">
            <v>0</v>
          </cell>
          <cell r="H155">
            <v>0</v>
          </cell>
          <cell r="I155">
            <v>3540.02</v>
          </cell>
        </row>
        <row r="156">
          <cell r="A156" t="str">
            <v>1Resultado Gerencial</v>
          </cell>
          <cell r="B156" t="str">
            <v>2Desp Administrativas Proprias</v>
          </cell>
          <cell r="C156" t="str">
            <v>3Custos com Pessoal</v>
          </cell>
          <cell r="D156" t="str">
            <v>4Outros Gastos Pessoal</v>
          </cell>
          <cell r="E156" t="str">
            <v>5Despesas Medicas e Exames</v>
          </cell>
          <cell r="F156" t="str">
            <v>3TOTAL VICOF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1Resultado Gerencial</v>
          </cell>
          <cell r="B157" t="str">
            <v>2Desp Administrativas Proprias</v>
          </cell>
          <cell r="C157" t="str">
            <v>3Custos com Pessoal</v>
          </cell>
          <cell r="D157" t="str">
            <v>4Outros Gastos Pessoal</v>
          </cell>
          <cell r="E157" t="str">
            <v>5Despesas Medicas e Exames</v>
          </cell>
          <cell r="F157" t="str">
            <v>3TOTAL VIMAR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1Resultado Gerencial</v>
          </cell>
          <cell r="B158" t="str">
            <v>2Desp Administrativas Proprias</v>
          </cell>
          <cell r="C158" t="str">
            <v>3Custos com Pessoal</v>
          </cell>
          <cell r="D158" t="str">
            <v>4Outros Gastos Pessoal</v>
          </cell>
          <cell r="E158" t="str">
            <v>5Despesas Medicas e Exames</v>
          </cell>
          <cell r="F158" t="str">
            <v>3TOTAL VIPCO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1Resultado Gerencial</v>
          </cell>
          <cell r="B159" t="str">
            <v>2Desp Administrativas Proprias</v>
          </cell>
          <cell r="C159" t="str">
            <v>3Custos com Pessoal</v>
          </cell>
          <cell r="D159" t="str">
            <v>4Outros Gastos Pessoal</v>
          </cell>
          <cell r="E159" t="str">
            <v>5Despesas Medicas e Exames</v>
          </cell>
          <cell r="F159" t="str">
            <v>3TOTAL VIPEF</v>
          </cell>
          <cell r="G159">
            <v>0</v>
          </cell>
          <cell r="H159">
            <v>0</v>
          </cell>
          <cell r="I159">
            <v>2.58</v>
          </cell>
        </row>
        <row r="160">
          <cell r="A160" t="str">
            <v>1Resultado Gerencial</v>
          </cell>
          <cell r="B160" t="str">
            <v>2Desp Administrativas Proprias</v>
          </cell>
          <cell r="C160" t="str">
            <v>3Custos com Pessoal</v>
          </cell>
          <cell r="D160" t="str">
            <v>4Outros Gastos Pessoal</v>
          </cell>
          <cell r="E160" t="str">
            <v>5Despesas Medicas e Exames</v>
          </cell>
          <cell r="F160" t="str">
            <v>3TOTAL VIPEX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1Resultado Gerencial</v>
          </cell>
          <cell r="B161" t="str">
            <v>2Desp Administrativas Proprias</v>
          </cell>
          <cell r="C161" t="str">
            <v>3Custos com Pessoal</v>
          </cell>
          <cell r="D161" t="str">
            <v>4Outros Gastos Pessoal</v>
          </cell>
          <cell r="E161" t="str">
            <v>5Despesas Medicas e Exames</v>
          </cell>
          <cell r="F161" t="str">
            <v>3TOTAL VIPIN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1Resultado Gerencial</v>
          </cell>
          <cell r="B162" t="str">
            <v>2Desp Administrativas Proprias</v>
          </cell>
          <cell r="C162" t="str">
            <v>3Custos com Pessoal</v>
          </cell>
          <cell r="D162" t="str">
            <v>4Outros Gastos Pessoal</v>
          </cell>
          <cell r="E162" t="str">
            <v>5Despesas Medicas e Exames</v>
          </cell>
          <cell r="F162" t="str">
            <v>3TOTAL VIPRA</v>
          </cell>
          <cell r="G162">
            <v>0</v>
          </cell>
          <cell r="H162">
            <v>0</v>
          </cell>
          <cell r="I162">
            <v>30.53</v>
          </cell>
        </row>
        <row r="163">
          <cell r="A163" t="str">
            <v>1Resultado Gerencial</v>
          </cell>
          <cell r="B163" t="str">
            <v>2Desp Administrativas Proprias</v>
          </cell>
          <cell r="C163" t="str">
            <v>3Custos com Pessoal</v>
          </cell>
          <cell r="D163" t="str">
            <v>4Outros Gastos Pessoal</v>
          </cell>
          <cell r="E163" t="str">
            <v>5Despesas Medicas e Exames</v>
          </cell>
          <cell r="F163" t="str">
            <v>3TOTAL VIPRO</v>
          </cell>
          <cell r="G163">
            <v>331.92</v>
          </cell>
          <cell r="H163">
            <v>0</v>
          </cell>
          <cell r="I163">
            <v>-159.83000000000001</v>
          </cell>
        </row>
        <row r="164">
          <cell r="A164" t="str">
            <v>1Resultado Gerencial</v>
          </cell>
          <cell r="B164" t="str">
            <v>2Desp Administrativas Proprias</v>
          </cell>
          <cell r="C164" t="str">
            <v>3Custos com Pessoal</v>
          </cell>
          <cell r="D164" t="str">
            <v>4Outros Gastos Pessoal</v>
          </cell>
          <cell r="E164" t="str">
            <v>5Despesas Medicas e Exames</v>
          </cell>
          <cell r="F164" t="str">
            <v>3TOTAL VIREA</v>
          </cell>
          <cell r="G164">
            <v>63910.14</v>
          </cell>
          <cell r="H164">
            <v>66066.880000000005</v>
          </cell>
          <cell r="I164">
            <v>16676.259999999998</v>
          </cell>
        </row>
        <row r="165">
          <cell r="A165" t="str">
            <v>1Resultado Gerencial</v>
          </cell>
          <cell r="B165" t="str">
            <v>2Desp Administrativas Proprias</v>
          </cell>
          <cell r="C165" t="str">
            <v>3Custos com Pessoal</v>
          </cell>
          <cell r="D165" t="str">
            <v>4Outros Gastos Pessoal</v>
          </cell>
          <cell r="E165" t="str">
            <v>5Despesas Medicas e Exames</v>
          </cell>
          <cell r="F165" t="str">
            <v>3TOTAL VISUE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Resultado Gerencial</v>
          </cell>
          <cell r="B166" t="str">
            <v>2Desp Administrativas Proprias</v>
          </cell>
          <cell r="C166" t="str">
            <v>3Custos com Pessoal</v>
          </cell>
          <cell r="D166" t="str">
            <v>4Outros Gastos Pessoal</v>
          </cell>
          <cell r="E166" t="str">
            <v>5Despesas Medicas e Exames</v>
          </cell>
          <cell r="F166" t="str">
            <v>3TOTAL VITEC</v>
          </cell>
          <cell r="G166">
            <v>0</v>
          </cell>
          <cell r="H166">
            <v>0</v>
          </cell>
          <cell r="I166">
            <v>1.8</v>
          </cell>
        </row>
        <row r="167">
          <cell r="A167" t="str">
            <v>1Resultado Gerencial</v>
          </cell>
          <cell r="B167" t="str">
            <v>2Desp Administrativas Proprias</v>
          </cell>
          <cell r="C167" t="str">
            <v>3Custos com Pessoal</v>
          </cell>
          <cell r="D167" t="str">
            <v>4Outros Gastos Pessoal</v>
          </cell>
          <cell r="E167" t="str">
            <v>5Despesas Medicas e Exames</v>
          </cell>
          <cell r="F167" t="str">
            <v>3TOTAL VITES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Resultado Gerencial</v>
          </cell>
          <cell r="B168" t="str">
            <v>2Desp Administrativas Proprias</v>
          </cell>
          <cell r="C168" t="str">
            <v>3Custos com Pessoal</v>
          </cell>
          <cell r="D168" t="str">
            <v>4Outros Gastos Pessoal</v>
          </cell>
          <cell r="E168" t="str">
            <v>5IndenizaCoes Trabalhistas</v>
          </cell>
          <cell r="F168" t="str">
            <v>3TOTAL A RATEAR</v>
          </cell>
          <cell r="G168">
            <v>-420.53</v>
          </cell>
          <cell r="H168">
            <v>0</v>
          </cell>
          <cell r="I168">
            <v>420.53</v>
          </cell>
        </row>
        <row r="169">
          <cell r="A169" t="str">
            <v>1Resultado Gerencial</v>
          </cell>
          <cell r="B169" t="str">
            <v>2Desp Administrativas Proprias</v>
          </cell>
          <cell r="C169" t="str">
            <v>3Custos com Pessoal</v>
          </cell>
          <cell r="D169" t="str">
            <v>4Outros Gastos Pessoal</v>
          </cell>
          <cell r="E169" t="str">
            <v>5IndenizaCoes Trabalhistas</v>
          </cell>
          <cell r="F169" t="str">
            <v>3TOTAL BVIDA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1Resultado Gerencial</v>
          </cell>
          <cell r="B170" t="str">
            <v>2Desp Administrativas Proprias</v>
          </cell>
          <cell r="C170" t="str">
            <v>3Custos com Pessoal</v>
          </cell>
          <cell r="D170" t="str">
            <v>4Outros Gastos Pessoal</v>
          </cell>
          <cell r="E170" t="str">
            <v>5IndenizaCoes Trabalhistas</v>
          </cell>
          <cell r="F170" t="str">
            <v>3TOTAL CODAM</v>
          </cell>
          <cell r="G170">
            <v>334000</v>
          </cell>
          <cell r="H170">
            <v>334000</v>
          </cell>
          <cell r="I170">
            <v>334000</v>
          </cell>
        </row>
        <row r="171">
          <cell r="A171" t="str">
            <v>1Resultado Gerencial</v>
          </cell>
          <cell r="B171" t="str">
            <v>2Desp Administrativas Proprias</v>
          </cell>
          <cell r="C171" t="str">
            <v>3Custos com Pessoal</v>
          </cell>
          <cell r="D171" t="str">
            <v>4Outros Gastos Pessoal</v>
          </cell>
          <cell r="E171" t="str">
            <v>5IndenizaCoes Trabalhistas</v>
          </cell>
          <cell r="F171" t="str">
            <v>3TOTAL PRESI</v>
          </cell>
          <cell r="G171">
            <v>17377.53</v>
          </cell>
          <cell r="H171">
            <v>13586.35</v>
          </cell>
          <cell r="I171">
            <v>8320</v>
          </cell>
        </row>
        <row r="172">
          <cell r="A172" t="str">
            <v>1Resultado Gerencial</v>
          </cell>
          <cell r="B172" t="str">
            <v>2Desp Administrativas Proprias</v>
          </cell>
          <cell r="C172" t="str">
            <v>3Custos com Pessoal</v>
          </cell>
          <cell r="D172" t="str">
            <v>4Outros Gastos Pessoal</v>
          </cell>
          <cell r="E172" t="str">
            <v>5IndenizaCoes Trabalhistas</v>
          </cell>
          <cell r="F172" t="str">
            <v>3TOTAL VICEP</v>
          </cell>
          <cell r="G172">
            <v>53211.57</v>
          </cell>
          <cell r="H172">
            <v>0</v>
          </cell>
          <cell r="I172">
            <v>0</v>
          </cell>
        </row>
        <row r="173">
          <cell r="A173" t="str">
            <v>1Resultado Gerencial</v>
          </cell>
          <cell r="B173" t="str">
            <v>2Desp Administrativas Proprias</v>
          </cell>
          <cell r="C173" t="str">
            <v>3Custos com Pessoal</v>
          </cell>
          <cell r="D173" t="str">
            <v>4Outros Gastos Pessoal</v>
          </cell>
          <cell r="E173" t="str">
            <v>5IndenizaCoes Trabalhistas</v>
          </cell>
          <cell r="F173" t="str">
            <v>3TOTAL VICOF</v>
          </cell>
          <cell r="G173">
            <v>871.43</v>
          </cell>
          <cell r="H173">
            <v>0</v>
          </cell>
          <cell r="I173">
            <v>0</v>
          </cell>
        </row>
        <row r="174">
          <cell r="A174" t="str">
            <v>1Resultado Gerencial</v>
          </cell>
          <cell r="B174" t="str">
            <v>2Desp Administrativas Proprias</v>
          </cell>
          <cell r="C174" t="str">
            <v>3Custos com Pessoal</v>
          </cell>
          <cell r="D174" t="str">
            <v>4Outros Gastos Pessoal</v>
          </cell>
          <cell r="E174" t="str">
            <v>5IndenizaCoes Trabalhistas</v>
          </cell>
          <cell r="F174" t="str">
            <v>3TOTAL VIMAR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1Resultado Gerencial</v>
          </cell>
          <cell r="B175" t="str">
            <v>2Desp Administrativas Proprias</v>
          </cell>
          <cell r="C175" t="str">
            <v>3Custos com Pessoal</v>
          </cell>
          <cell r="D175" t="str">
            <v>4Outros Gastos Pessoal</v>
          </cell>
          <cell r="E175" t="str">
            <v>5IndenizaCoes Trabalhistas</v>
          </cell>
          <cell r="F175" t="str">
            <v>3TOTAL VIPCO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1Resultado Gerencial</v>
          </cell>
          <cell r="B176" t="str">
            <v>2Desp Administrativas Proprias</v>
          </cell>
          <cell r="C176" t="str">
            <v>3Custos com Pessoal</v>
          </cell>
          <cell r="D176" t="str">
            <v>4Outros Gastos Pessoal</v>
          </cell>
          <cell r="E176" t="str">
            <v>5IndenizaCoes Trabalhistas</v>
          </cell>
          <cell r="F176" t="str">
            <v>3TOTAL VIPEF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1Resultado Gerencial</v>
          </cell>
          <cell r="B177" t="str">
            <v>2Desp Administrativas Proprias</v>
          </cell>
          <cell r="C177" t="str">
            <v>3Custos com Pessoal</v>
          </cell>
          <cell r="D177" t="str">
            <v>4Outros Gastos Pessoal</v>
          </cell>
          <cell r="E177" t="str">
            <v>5IndenizaCoes Trabalhistas</v>
          </cell>
          <cell r="F177" t="str">
            <v>3TOTAL VIPEX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1Resultado Gerencial</v>
          </cell>
          <cell r="B178" t="str">
            <v>2Desp Administrativas Proprias</v>
          </cell>
          <cell r="C178" t="str">
            <v>3Custos com Pessoal</v>
          </cell>
          <cell r="D178" t="str">
            <v>4Outros Gastos Pessoal</v>
          </cell>
          <cell r="E178" t="str">
            <v>5IndenizaCoes Trabalhistas</v>
          </cell>
          <cell r="F178" t="str">
            <v>3TOTAL VIPRA</v>
          </cell>
          <cell r="G178">
            <v>369838.37</v>
          </cell>
          <cell r="H178">
            <v>0</v>
          </cell>
          <cell r="I178">
            <v>42884.800000000003</v>
          </cell>
        </row>
        <row r="179">
          <cell r="A179" t="str">
            <v>1Resultado Gerencial</v>
          </cell>
          <cell r="B179" t="str">
            <v>2Desp Administrativas Proprias</v>
          </cell>
          <cell r="C179" t="str">
            <v>3Custos com Pessoal</v>
          </cell>
          <cell r="D179" t="str">
            <v>4Outros Gastos Pessoal</v>
          </cell>
          <cell r="E179" t="str">
            <v>5IndenizaCoes Trabalhistas</v>
          </cell>
          <cell r="F179" t="str">
            <v>3TOTAL VIPRO</v>
          </cell>
          <cell r="G179">
            <v>114247.46</v>
          </cell>
          <cell r="H179">
            <v>16543.439999999999</v>
          </cell>
          <cell r="I179">
            <v>6856.57</v>
          </cell>
        </row>
        <row r="180">
          <cell r="A180" t="str">
            <v>1Resultado Gerencial</v>
          </cell>
          <cell r="B180" t="str">
            <v>2Desp Administrativas Proprias</v>
          </cell>
          <cell r="C180" t="str">
            <v>3Custos com Pessoal</v>
          </cell>
          <cell r="D180" t="str">
            <v>4Outros Gastos Pessoal</v>
          </cell>
          <cell r="E180" t="str">
            <v>5IndenizaCoes Trabalhistas</v>
          </cell>
          <cell r="F180" t="str">
            <v>3TOTAL VIREA</v>
          </cell>
          <cell r="G180">
            <v>31254.97</v>
          </cell>
          <cell r="H180">
            <v>0</v>
          </cell>
          <cell r="I180">
            <v>8118.8</v>
          </cell>
        </row>
        <row r="181">
          <cell r="A181" t="str">
            <v>1Resultado Gerencial</v>
          </cell>
          <cell r="B181" t="str">
            <v>2Desp Administrativas Proprias</v>
          </cell>
          <cell r="C181" t="str">
            <v>3Custos com Pessoal</v>
          </cell>
          <cell r="D181" t="str">
            <v>4Outros Gastos Pessoal</v>
          </cell>
          <cell r="E181" t="str">
            <v>5IndenizaCoes Trabalhistas</v>
          </cell>
          <cell r="F181" t="str">
            <v>3TOTAL VISUE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1Resultado Gerencial</v>
          </cell>
          <cell r="B182" t="str">
            <v>2Desp Administrativas Proprias</v>
          </cell>
          <cell r="C182" t="str">
            <v>3Custos com Pessoal</v>
          </cell>
          <cell r="D182" t="str">
            <v>4Outros Gastos Pessoal</v>
          </cell>
          <cell r="E182" t="str">
            <v>5IndenizaCoes Trabalhistas</v>
          </cell>
          <cell r="F182" t="str">
            <v>3TOTAL VITEC</v>
          </cell>
          <cell r="G182">
            <v>-310.45</v>
          </cell>
          <cell r="H182">
            <v>0</v>
          </cell>
          <cell r="I182">
            <v>28250.32</v>
          </cell>
        </row>
        <row r="183">
          <cell r="A183" t="str">
            <v>1Resultado Gerencial</v>
          </cell>
          <cell r="B183" t="str">
            <v>2Desp Administrativas Proprias</v>
          </cell>
          <cell r="C183" t="str">
            <v>3Custos com Pessoal</v>
          </cell>
          <cell r="D183" t="str">
            <v>4Outros Gastos Pessoal</v>
          </cell>
          <cell r="E183" t="str">
            <v>5IndenizaCoes Trabalhistas</v>
          </cell>
          <cell r="F183" t="str">
            <v>3TOTAL VITES</v>
          </cell>
          <cell r="G183">
            <v>57992.41</v>
          </cell>
          <cell r="H183">
            <v>0</v>
          </cell>
          <cell r="I183">
            <v>61353.87</v>
          </cell>
        </row>
        <row r="184">
          <cell r="A184" t="str">
            <v>1Resultado Gerencial</v>
          </cell>
          <cell r="B184" t="str">
            <v>2Desp Administrativas Proprias</v>
          </cell>
          <cell r="C184" t="str">
            <v>3Custos com Pessoal</v>
          </cell>
          <cell r="D184" t="str">
            <v>4Outros Gastos Pessoal</v>
          </cell>
          <cell r="E184" t="str">
            <v>5Outros Gastos com Pessoal</v>
          </cell>
          <cell r="F184" t="str">
            <v>3TOTAL A RATEAR</v>
          </cell>
          <cell r="G184">
            <v>342.64</v>
          </cell>
          <cell r="H184">
            <v>0</v>
          </cell>
          <cell r="I184">
            <v>0</v>
          </cell>
        </row>
        <row r="185">
          <cell r="A185" t="str">
            <v>1Resultado Gerencial</v>
          </cell>
          <cell r="B185" t="str">
            <v>2Desp Administrativas Proprias</v>
          </cell>
          <cell r="C185" t="str">
            <v>3Custos com Pessoal</v>
          </cell>
          <cell r="D185" t="str">
            <v>4Outros Gastos Pessoal</v>
          </cell>
          <cell r="E185" t="str">
            <v>5Outros Gastos com Pessoal</v>
          </cell>
          <cell r="F185" t="str">
            <v>3TOTAL BVIDA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Resultado Gerencial</v>
          </cell>
          <cell r="B186" t="str">
            <v>2Desp Administrativas Proprias</v>
          </cell>
          <cell r="C186" t="str">
            <v>3Custos com Pessoal</v>
          </cell>
          <cell r="D186" t="str">
            <v>4Outros Gastos Pessoal</v>
          </cell>
          <cell r="E186" t="str">
            <v>5Outros Gastos com Pessoal</v>
          </cell>
          <cell r="F186" t="str">
            <v>3TOTAL CODAM</v>
          </cell>
          <cell r="G186">
            <v>683.5</v>
          </cell>
          <cell r="H186">
            <v>0</v>
          </cell>
          <cell r="I186">
            <v>891.5</v>
          </cell>
        </row>
        <row r="187">
          <cell r="A187" t="str">
            <v>1Resultado Gerencial</v>
          </cell>
          <cell r="B187" t="str">
            <v>2Desp Administrativas Proprias</v>
          </cell>
          <cell r="C187" t="str">
            <v>3Custos com Pessoal</v>
          </cell>
          <cell r="D187" t="str">
            <v>4Outros Gastos Pessoal</v>
          </cell>
          <cell r="E187" t="str">
            <v>5Outros Gastos com Pessoal</v>
          </cell>
          <cell r="F187" t="str">
            <v>3TOTAL PRESI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Resultado Gerencial</v>
          </cell>
          <cell r="B188" t="str">
            <v>2Desp Administrativas Proprias</v>
          </cell>
          <cell r="C188" t="str">
            <v>3Custos com Pessoal</v>
          </cell>
          <cell r="D188" t="str">
            <v>4Outros Gastos Pessoal</v>
          </cell>
          <cell r="E188" t="str">
            <v>5Outros Gastos com Pessoal</v>
          </cell>
          <cell r="F188" t="str">
            <v>3TOTAL VICEP</v>
          </cell>
          <cell r="G188">
            <v>743.4</v>
          </cell>
          <cell r="H188">
            <v>2656.96</v>
          </cell>
          <cell r="I188">
            <v>174.7</v>
          </cell>
        </row>
        <row r="189">
          <cell r="A189" t="str">
            <v>1Resultado Gerencial</v>
          </cell>
          <cell r="B189" t="str">
            <v>2Desp Administrativas Proprias</v>
          </cell>
          <cell r="C189" t="str">
            <v>3Custos com Pessoal</v>
          </cell>
          <cell r="D189" t="str">
            <v>4Outros Gastos Pessoal</v>
          </cell>
          <cell r="E189" t="str">
            <v>5Outros Gastos com Pessoal</v>
          </cell>
          <cell r="F189" t="str">
            <v>3TOTAL VICOF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Resultado Gerencial</v>
          </cell>
          <cell r="B190" t="str">
            <v>2Desp Administrativas Proprias</v>
          </cell>
          <cell r="C190" t="str">
            <v>3Custos com Pessoal</v>
          </cell>
          <cell r="D190" t="str">
            <v>4Outros Gastos Pessoal</v>
          </cell>
          <cell r="E190" t="str">
            <v>5Outros Gastos com Pessoal</v>
          </cell>
          <cell r="F190" t="str">
            <v>3TOTAL VIMAR</v>
          </cell>
          <cell r="G190">
            <v>2961.36</v>
          </cell>
          <cell r="H190">
            <v>0</v>
          </cell>
          <cell r="I190">
            <v>3334.43</v>
          </cell>
        </row>
        <row r="191">
          <cell r="A191" t="str">
            <v>1Resultado Gerencial</v>
          </cell>
          <cell r="B191" t="str">
            <v>2Desp Administrativas Proprias</v>
          </cell>
          <cell r="C191" t="str">
            <v>3Custos com Pessoal</v>
          </cell>
          <cell r="D191" t="str">
            <v>4Outros Gastos Pessoal</v>
          </cell>
          <cell r="E191" t="str">
            <v>5Outros Gastos com Pessoal</v>
          </cell>
          <cell r="F191" t="str">
            <v>3TOTAL VIPCO</v>
          </cell>
          <cell r="G191">
            <v>0</v>
          </cell>
          <cell r="H191">
            <v>0</v>
          </cell>
          <cell r="I191">
            <v>1250.5</v>
          </cell>
        </row>
        <row r="192">
          <cell r="A192" t="str">
            <v>1Resultado Gerencial</v>
          </cell>
          <cell r="B192" t="str">
            <v>2Desp Administrativas Proprias</v>
          </cell>
          <cell r="C192" t="str">
            <v>3Custos com Pessoal</v>
          </cell>
          <cell r="D192" t="str">
            <v>4Outros Gastos Pessoal</v>
          </cell>
          <cell r="E192" t="str">
            <v>5Outros Gastos com Pessoal</v>
          </cell>
          <cell r="F192" t="str">
            <v>3TOTAL VIPEF</v>
          </cell>
          <cell r="G192">
            <v>2763.19</v>
          </cell>
          <cell r="H192">
            <v>0</v>
          </cell>
          <cell r="I192">
            <v>0</v>
          </cell>
        </row>
        <row r="193">
          <cell r="A193" t="str">
            <v>1Resultado Gerencial</v>
          </cell>
          <cell r="B193" t="str">
            <v>2Desp Administrativas Proprias</v>
          </cell>
          <cell r="C193" t="str">
            <v>3Custos com Pessoal</v>
          </cell>
          <cell r="D193" t="str">
            <v>4Outros Gastos Pessoal</v>
          </cell>
          <cell r="E193" t="str">
            <v>5Outros Gastos com Pessoal</v>
          </cell>
          <cell r="F193" t="str">
            <v>3TOTAL VIPEX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1Resultado Gerencial</v>
          </cell>
          <cell r="B194" t="str">
            <v>2Desp Administrativas Proprias</v>
          </cell>
          <cell r="C194" t="str">
            <v>3Custos com Pessoal</v>
          </cell>
          <cell r="D194" t="str">
            <v>4Outros Gastos Pessoal</v>
          </cell>
          <cell r="E194" t="str">
            <v>5Outros Gastos com Pessoal</v>
          </cell>
          <cell r="F194" t="str">
            <v>3TOTAL VIPIN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1Resultado Gerencial</v>
          </cell>
          <cell r="B195" t="str">
            <v>2Desp Administrativas Proprias</v>
          </cell>
          <cell r="C195" t="str">
            <v>3Custos com Pessoal</v>
          </cell>
          <cell r="D195" t="str">
            <v>4Outros Gastos Pessoal</v>
          </cell>
          <cell r="E195" t="str">
            <v>5Outros Gastos com Pessoal</v>
          </cell>
          <cell r="F195" t="str">
            <v>3TOTAL VIPRA</v>
          </cell>
          <cell r="G195">
            <v>1248.46</v>
          </cell>
          <cell r="H195">
            <v>1699.35</v>
          </cell>
          <cell r="I195">
            <v>43510.02</v>
          </cell>
        </row>
        <row r="196">
          <cell r="A196" t="str">
            <v>1Resultado Gerencial</v>
          </cell>
          <cell r="B196" t="str">
            <v>2Desp Administrativas Proprias</v>
          </cell>
          <cell r="C196" t="str">
            <v>3Custos com Pessoal</v>
          </cell>
          <cell r="D196" t="str">
            <v>4Outros Gastos Pessoal</v>
          </cell>
          <cell r="E196" t="str">
            <v>5Outros Gastos com Pessoal</v>
          </cell>
          <cell r="F196" t="str">
            <v>3TOTAL VIPRO</v>
          </cell>
          <cell r="G196">
            <v>10113.549999999999</v>
          </cell>
          <cell r="H196">
            <v>71954.679999999993</v>
          </cell>
          <cell r="I196">
            <v>1703.8</v>
          </cell>
        </row>
        <row r="197">
          <cell r="A197" t="str">
            <v>1Resultado Gerencial</v>
          </cell>
          <cell r="B197" t="str">
            <v>2Desp Administrativas Proprias</v>
          </cell>
          <cell r="C197" t="str">
            <v>3Custos com Pessoal</v>
          </cell>
          <cell r="D197" t="str">
            <v>4Outros Gastos Pessoal</v>
          </cell>
          <cell r="E197" t="str">
            <v>5Outros Gastos com Pessoal</v>
          </cell>
          <cell r="F197" t="str">
            <v>3TOTAL VIREA</v>
          </cell>
          <cell r="G197">
            <v>7608.09</v>
          </cell>
          <cell r="H197">
            <v>20769</v>
          </cell>
          <cell r="I197">
            <v>7651.79</v>
          </cell>
        </row>
        <row r="198">
          <cell r="A198" t="str">
            <v>1Resultado Gerencial</v>
          </cell>
          <cell r="B198" t="str">
            <v>2Desp Administrativas Proprias</v>
          </cell>
          <cell r="C198" t="str">
            <v>3Custos com Pessoal</v>
          </cell>
          <cell r="D198" t="str">
            <v>4Outros Gastos Pessoal</v>
          </cell>
          <cell r="E198" t="str">
            <v>5Outros Gastos com Pessoal</v>
          </cell>
          <cell r="F198" t="str">
            <v>3TOTAL VISUE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Resultado Gerencial</v>
          </cell>
          <cell r="B199" t="str">
            <v>2Desp Administrativas Proprias</v>
          </cell>
          <cell r="C199" t="str">
            <v>3Custos com Pessoal</v>
          </cell>
          <cell r="D199" t="str">
            <v>4Outros Gastos Pessoal</v>
          </cell>
          <cell r="E199" t="str">
            <v>5Outros Gastos com Pessoal</v>
          </cell>
          <cell r="F199" t="str">
            <v>3TOTAL VITEC</v>
          </cell>
          <cell r="G199">
            <v>0</v>
          </cell>
          <cell r="H199">
            <v>0</v>
          </cell>
          <cell r="I199">
            <v>221.88</v>
          </cell>
        </row>
        <row r="200">
          <cell r="A200" t="str">
            <v>1Resultado Gerencial</v>
          </cell>
          <cell r="B200" t="str">
            <v>2Desp Administrativas Proprias</v>
          </cell>
          <cell r="C200" t="str">
            <v>3Custos com Pessoal</v>
          </cell>
          <cell r="D200" t="str">
            <v>4Outros Gastos Pessoal</v>
          </cell>
          <cell r="E200" t="str">
            <v>5Outros Gastos com Pessoal</v>
          </cell>
          <cell r="F200" t="str">
            <v>3TOTAL VITES</v>
          </cell>
          <cell r="G200">
            <v>0</v>
          </cell>
          <cell r="H200">
            <v>0</v>
          </cell>
          <cell r="I200">
            <v>0</v>
          </cell>
        </row>
        <row r="201">
          <cell r="A201" t="str">
            <v>1Resultado Gerencial</v>
          </cell>
          <cell r="B201" t="str">
            <v>2Desp Administrativas Proprias</v>
          </cell>
          <cell r="C201" t="str">
            <v>3Custos com Pessoal</v>
          </cell>
          <cell r="D201" t="str">
            <v>4Outros Gastos Pessoal</v>
          </cell>
          <cell r="E201" t="str">
            <v>5Plano Previdencia Privada</v>
          </cell>
          <cell r="F201" t="str">
            <v>3TOTAL A RATEAR</v>
          </cell>
          <cell r="G201">
            <v>2491.27</v>
          </cell>
          <cell r="H201">
            <v>171722.37</v>
          </cell>
          <cell r="I201">
            <v>4813.8999999999996</v>
          </cell>
        </row>
        <row r="202">
          <cell r="A202" t="str">
            <v>1Resultado Gerencial</v>
          </cell>
          <cell r="B202" t="str">
            <v>2Desp Administrativas Proprias</v>
          </cell>
          <cell r="C202" t="str">
            <v>3Custos com Pessoal</v>
          </cell>
          <cell r="D202" t="str">
            <v>4Outros Gastos Pessoal</v>
          </cell>
          <cell r="E202" t="str">
            <v>5Plano Previdencia Privada</v>
          </cell>
          <cell r="F202" t="str">
            <v>3TOTAL BVIDA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1Resultado Gerencial</v>
          </cell>
          <cell r="B203" t="str">
            <v>2Desp Administrativas Proprias</v>
          </cell>
          <cell r="C203" t="str">
            <v>3Custos com Pessoal</v>
          </cell>
          <cell r="D203" t="str">
            <v>4Outros Gastos Pessoal</v>
          </cell>
          <cell r="E203" t="str">
            <v>5Plano Previdencia Privada</v>
          </cell>
          <cell r="F203" t="str">
            <v>3TOTAL CODAM</v>
          </cell>
          <cell r="G203">
            <v>8105.39</v>
          </cell>
          <cell r="H203">
            <v>0</v>
          </cell>
          <cell r="I203">
            <v>8102.89</v>
          </cell>
        </row>
        <row r="204">
          <cell r="A204" t="str">
            <v>1Resultado Gerencial</v>
          </cell>
          <cell r="B204" t="str">
            <v>2Desp Administrativas Proprias</v>
          </cell>
          <cell r="C204" t="str">
            <v>3Custos com Pessoal</v>
          </cell>
          <cell r="D204" t="str">
            <v>4Outros Gastos Pessoal</v>
          </cell>
          <cell r="E204" t="str">
            <v>5Plano Previdencia Privada</v>
          </cell>
          <cell r="F204" t="str">
            <v>3TOTAL PRESI</v>
          </cell>
          <cell r="G204">
            <v>-302.13</v>
          </cell>
          <cell r="H204">
            <v>100.21</v>
          </cell>
          <cell r="I204">
            <v>-293.14</v>
          </cell>
        </row>
        <row r="205">
          <cell r="A205" t="str">
            <v>1Resultado Gerencial</v>
          </cell>
          <cell r="B205" t="str">
            <v>2Desp Administrativas Proprias</v>
          </cell>
          <cell r="C205" t="str">
            <v>3Custos com Pessoal</v>
          </cell>
          <cell r="D205" t="str">
            <v>4Outros Gastos Pessoal</v>
          </cell>
          <cell r="E205" t="str">
            <v>5Plano Previdencia Privada</v>
          </cell>
          <cell r="F205" t="str">
            <v>3TOTAL VICEP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Resultado Gerencial</v>
          </cell>
          <cell r="B206" t="str">
            <v>2Desp Administrativas Proprias</v>
          </cell>
          <cell r="C206" t="str">
            <v>3Custos com Pessoal</v>
          </cell>
          <cell r="D206" t="str">
            <v>4Outros Gastos Pessoal</v>
          </cell>
          <cell r="E206" t="str">
            <v>5Plano Previdencia Privada</v>
          </cell>
          <cell r="F206" t="str">
            <v>3TOTAL VICOF</v>
          </cell>
          <cell r="G206">
            <v>-25539.77</v>
          </cell>
          <cell r="H206">
            <v>0</v>
          </cell>
          <cell r="I206">
            <v>-25836.38</v>
          </cell>
        </row>
        <row r="207">
          <cell r="A207" t="str">
            <v>1Resultado Gerencial</v>
          </cell>
          <cell r="B207" t="str">
            <v>2Desp Administrativas Proprias</v>
          </cell>
          <cell r="C207" t="str">
            <v>3Custos com Pessoal</v>
          </cell>
          <cell r="D207" t="str">
            <v>4Outros Gastos Pessoal</v>
          </cell>
          <cell r="E207" t="str">
            <v>5Plano Previdencia Privada</v>
          </cell>
          <cell r="F207" t="str">
            <v>3TOTAL VICOR</v>
          </cell>
          <cell r="G207">
            <v>-1195.24</v>
          </cell>
          <cell r="H207">
            <v>0</v>
          </cell>
          <cell r="I207">
            <v>0</v>
          </cell>
        </row>
        <row r="208">
          <cell r="A208" t="str">
            <v>1Resultado Gerencial</v>
          </cell>
          <cell r="B208" t="str">
            <v>2Desp Administrativas Proprias</v>
          </cell>
          <cell r="C208" t="str">
            <v>3Custos com Pessoal</v>
          </cell>
          <cell r="D208" t="str">
            <v>4Outros Gastos Pessoal</v>
          </cell>
          <cell r="E208" t="str">
            <v>5Plano Previdencia Privada</v>
          </cell>
          <cell r="F208" t="str">
            <v>3TOTAL VIFIN</v>
          </cell>
          <cell r="G208">
            <v>-230.98</v>
          </cell>
          <cell r="H208">
            <v>0</v>
          </cell>
          <cell r="I208">
            <v>0</v>
          </cell>
        </row>
        <row r="209">
          <cell r="A209" t="str">
            <v>1Resultado Gerencial</v>
          </cell>
          <cell r="B209" t="str">
            <v>2Desp Administrativas Proprias</v>
          </cell>
          <cell r="C209" t="str">
            <v>3Custos com Pessoal</v>
          </cell>
          <cell r="D209" t="str">
            <v>4Outros Gastos Pessoal</v>
          </cell>
          <cell r="E209" t="str">
            <v>5Plano Previdencia Privada</v>
          </cell>
          <cell r="F209" t="str">
            <v>3TOTAL VIMAR</v>
          </cell>
          <cell r="G209">
            <v>-6555.06</v>
          </cell>
          <cell r="H209">
            <v>0</v>
          </cell>
          <cell r="I209">
            <v>-6614.59</v>
          </cell>
        </row>
        <row r="210">
          <cell r="A210" t="str">
            <v>1Resultado Gerencial</v>
          </cell>
          <cell r="B210" t="str">
            <v>2Desp Administrativas Proprias</v>
          </cell>
          <cell r="C210" t="str">
            <v>3Custos com Pessoal</v>
          </cell>
          <cell r="D210" t="str">
            <v>4Outros Gastos Pessoal</v>
          </cell>
          <cell r="E210" t="str">
            <v>5Plano Previdencia Privada</v>
          </cell>
          <cell r="F210" t="str">
            <v>3TOTAL VIPCO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>1Resultado Gerencial</v>
          </cell>
          <cell r="B211" t="str">
            <v>2Desp Administrativas Proprias</v>
          </cell>
          <cell r="C211" t="str">
            <v>3Custos com Pessoal</v>
          </cell>
          <cell r="D211" t="str">
            <v>4Outros Gastos Pessoal</v>
          </cell>
          <cell r="E211" t="str">
            <v>5Plano Previdencia Privada</v>
          </cell>
          <cell r="F211" t="str">
            <v>3TOTAL VIPEF</v>
          </cell>
          <cell r="G211">
            <v>0</v>
          </cell>
          <cell r="H211">
            <v>0</v>
          </cell>
          <cell r="I211">
            <v>0</v>
          </cell>
        </row>
        <row r="212">
          <cell r="A212" t="str">
            <v>1Resultado Gerencial</v>
          </cell>
          <cell r="B212" t="str">
            <v>2Desp Administrativas Proprias</v>
          </cell>
          <cell r="C212" t="str">
            <v>3Custos com Pessoal</v>
          </cell>
          <cell r="D212" t="str">
            <v>4Outros Gastos Pessoal</v>
          </cell>
          <cell r="E212" t="str">
            <v>5Plano Previdencia Privada</v>
          </cell>
          <cell r="F212" t="str">
            <v>3TOTAL VIPEX</v>
          </cell>
          <cell r="G212">
            <v>-6717.04</v>
          </cell>
          <cell r="H212">
            <v>0</v>
          </cell>
          <cell r="I212">
            <v>-6640.9</v>
          </cell>
        </row>
        <row r="213">
          <cell r="A213" t="str">
            <v>1Resultado Gerencial</v>
          </cell>
          <cell r="B213" t="str">
            <v>2Desp Administrativas Proprias</v>
          </cell>
          <cell r="C213" t="str">
            <v>3Custos com Pessoal</v>
          </cell>
          <cell r="D213" t="str">
            <v>4Outros Gastos Pessoal</v>
          </cell>
          <cell r="E213" t="str">
            <v>5Plano Previdencia Privada</v>
          </cell>
          <cell r="F213" t="str">
            <v>3TOTAL VIPIN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Resultado Gerencial</v>
          </cell>
          <cell r="B214" t="str">
            <v>2Desp Administrativas Proprias</v>
          </cell>
          <cell r="C214" t="str">
            <v>3Custos com Pessoal</v>
          </cell>
          <cell r="D214" t="str">
            <v>4Outros Gastos Pessoal</v>
          </cell>
          <cell r="E214" t="str">
            <v>5Plano Previdencia Privada</v>
          </cell>
          <cell r="F214" t="str">
            <v>3TOTAL VIPRA</v>
          </cell>
          <cell r="G214">
            <v>-40627.25</v>
          </cell>
          <cell r="H214">
            <v>0</v>
          </cell>
          <cell r="I214">
            <v>-40663.870000000003</v>
          </cell>
        </row>
        <row r="215">
          <cell r="A215" t="str">
            <v>1Resultado Gerencial</v>
          </cell>
          <cell r="B215" t="str">
            <v>2Desp Administrativas Proprias</v>
          </cell>
          <cell r="C215" t="str">
            <v>3Custos com Pessoal</v>
          </cell>
          <cell r="D215" t="str">
            <v>4Outros Gastos Pessoal</v>
          </cell>
          <cell r="E215" t="str">
            <v>5Plano Previdencia Privada</v>
          </cell>
          <cell r="F215" t="str">
            <v>3TOTAL VIPRO</v>
          </cell>
          <cell r="G215">
            <v>-2576.37</v>
          </cell>
          <cell r="H215">
            <v>0</v>
          </cell>
          <cell r="I215">
            <v>-3730.1</v>
          </cell>
        </row>
        <row r="216">
          <cell r="A216" t="str">
            <v>1Resultado Gerencial</v>
          </cell>
          <cell r="B216" t="str">
            <v>2Desp Administrativas Proprias</v>
          </cell>
          <cell r="C216" t="str">
            <v>3Custos com Pessoal</v>
          </cell>
          <cell r="D216" t="str">
            <v>4Outros Gastos Pessoal</v>
          </cell>
          <cell r="E216" t="str">
            <v>5Plano Previdencia Privada</v>
          </cell>
          <cell r="F216" t="str">
            <v>3TOTAL VIREA</v>
          </cell>
          <cell r="G216">
            <v>-12160.7</v>
          </cell>
          <cell r="H216">
            <v>178059.93</v>
          </cell>
          <cell r="I216">
            <v>-11868.62</v>
          </cell>
        </row>
        <row r="217">
          <cell r="A217" t="str">
            <v>1Resultado Gerencial</v>
          </cell>
          <cell r="B217" t="str">
            <v>2Desp Administrativas Proprias</v>
          </cell>
          <cell r="C217" t="str">
            <v>3Custos com Pessoal</v>
          </cell>
          <cell r="D217" t="str">
            <v>4Outros Gastos Pessoal</v>
          </cell>
          <cell r="E217" t="str">
            <v>5Plano Previdencia Privada</v>
          </cell>
          <cell r="F217" t="str">
            <v>3TOTAL VISUE</v>
          </cell>
          <cell r="G217">
            <v>-1030.56</v>
          </cell>
          <cell r="H217">
            <v>0</v>
          </cell>
          <cell r="I217">
            <v>-1040.0899999999999</v>
          </cell>
        </row>
        <row r="218">
          <cell r="A218" t="str">
            <v>1Resultado Gerencial</v>
          </cell>
          <cell r="B218" t="str">
            <v>2Desp Administrativas Proprias</v>
          </cell>
          <cell r="C218" t="str">
            <v>3Custos com Pessoal</v>
          </cell>
          <cell r="D218" t="str">
            <v>4Outros Gastos Pessoal</v>
          </cell>
          <cell r="E218" t="str">
            <v>5Plano Previdencia Privada</v>
          </cell>
          <cell r="F218" t="str">
            <v>3TOTAL VITEC</v>
          </cell>
          <cell r="G218">
            <v>-10745.47</v>
          </cell>
          <cell r="H218">
            <v>0</v>
          </cell>
          <cell r="I218">
            <v>-10784.67</v>
          </cell>
        </row>
        <row r="219">
          <cell r="A219" t="str">
            <v>1Resultado Gerencial</v>
          </cell>
          <cell r="B219" t="str">
            <v>2Desp Administrativas Proprias</v>
          </cell>
          <cell r="C219" t="str">
            <v>3Custos com Pessoal</v>
          </cell>
          <cell r="D219" t="str">
            <v>4Outros Gastos Pessoal</v>
          </cell>
          <cell r="E219" t="str">
            <v>5Plano Previdencia Privada</v>
          </cell>
          <cell r="F219" t="str">
            <v>3TOTAL VITES</v>
          </cell>
          <cell r="G219">
            <v>-20471.82</v>
          </cell>
          <cell r="H219">
            <v>0</v>
          </cell>
          <cell r="I219">
            <v>-20677.54</v>
          </cell>
        </row>
        <row r="220">
          <cell r="A220" t="str">
            <v>1Resultado Gerencial</v>
          </cell>
          <cell r="B220" t="str">
            <v>2Desp Administrativas Proprias</v>
          </cell>
          <cell r="C220" t="str">
            <v>3Custos com Pessoal</v>
          </cell>
          <cell r="D220" t="str">
            <v>4Total de RemuneraCao</v>
          </cell>
          <cell r="E220" t="str">
            <v>5Aviso Previo</v>
          </cell>
          <cell r="F220" t="str">
            <v>3TOTAL BVIDA</v>
          </cell>
          <cell r="G220">
            <v>0</v>
          </cell>
          <cell r="H220">
            <v>0</v>
          </cell>
          <cell r="I220">
            <v>0</v>
          </cell>
        </row>
        <row r="221">
          <cell r="A221" t="str">
            <v>1Resultado Gerencial</v>
          </cell>
          <cell r="B221" t="str">
            <v>2Desp Administrativas Proprias</v>
          </cell>
          <cell r="C221" t="str">
            <v>3Custos com Pessoal</v>
          </cell>
          <cell r="D221" t="str">
            <v>4Total de RemuneraCao</v>
          </cell>
          <cell r="E221" t="str">
            <v>5Aviso Previo</v>
          </cell>
          <cell r="F221" t="str">
            <v>3TOTAL CODAM</v>
          </cell>
          <cell r="G221">
            <v>0</v>
          </cell>
          <cell r="H221">
            <v>78.59</v>
          </cell>
          <cell r="I221">
            <v>0</v>
          </cell>
        </row>
        <row r="222">
          <cell r="A222" t="str">
            <v>1Resultado Gerencial</v>
          </cell>
          <cell r="B222" t="str">
            <v>2Desp Administrativas Proprias</v>
          </cell>
          <cell r="C222" t="str">
            <v>3Custos com Pessoal</v>
          </cell>
          <cell r="D222" t="str">
            <v>4Total de RemuneraCao</v>
          </cell>
          <cell r="E222" t="str">
            <v>5Aviso Previo</v>
          </cell>
          <cell r="F222" t="str">
            <v>3TOTAL PRESI</v>
          </cell>
          <cell r="G222">
            <v>0</v>
          </cell>
          <cell r="H222">
            <v>711.89</v>
          </cell>
          <cell r="I222">
            <v>0</v>
          </cell>
        </row>
        <row r="223">
          <cell r="A223" t="str">
            <v>1Resultado Gerencial</v>
          </cell>
          <cell r="B223" t="str">
            <v>2Desp Administrativas Proprias</v>
          </cell>
          <cell r="C223" t="str">
            <v>3Custos com Pessoal</v>
          </cell>
          <cell r="D223" t="str">
            <v>4Total de RemuneraCao</v>
          </cell>
          <cell r="E223" t="str">
            <v>5Aviso Previo</v>
          </cell>
          <cell r="F223" t="str">
            <v>3TOTAL VICEP</v>
          </cell>
          <cell r="G223">
            <v>13557.04</v>
          </cell>
          <cell r="H223">
            <v>27797.35</v>
          </cell>
          <cell r="I223">
            <v>9257.4</v>
          </cell>
        </row>
        <row r="224">
          <cell r="A224" t="str">
            <v>1Resultado Gerencial</v>
          </cell>
          <cell r="B224" t="str">
            <v>2Desp Administrativas Proprias</v>
          </cell>
          <cell r="C224" t="str">
            <v>3Custos com Pessoal</v>
          </cell>
          <cell r="D224" t="str">
            <v>4Total de RemuneraCao</v>
          </cell>
          <cell r="E224" t="str">
            <v>5Aviso Previo</v>
          </cell>
          <cell r="F224" t="str">
            <v>3TOTAL VICOF</v>
          </cell>
          <cell r="G224">
            <v>3698.51</v>
          </cell>
          <cell r="H224">
            <v>4400.8900000000003</v>
          </cell>
          <cell r="I224">
            <v>44.11</v>
          </cell>
        </row>
        <row r="225">
          <cell r="A225" t="str">
            <v>1Resultado Gerencial</v>
          </cell>
          <cell r="B225" t="str">
            <v>2Desp Administrativas Proprias</v>
          </cell>
          <cell r="C225" t="str">
            <v>3Custos com Pessoal</v>
          </cell>
          <cell r="D225" t="str">
            <v>4Total de RemuneraCao</v>
          </cell>
          <cell r="E225" t="str">
            <v>5Aviso Previo</v>
          </cell>
          <cell r="F225" t="str">
            <v>3TOTAL VICOR</v>
          </cell>
          <cell r="G225">
            <v>0</v>
          </cell>
          <cell r="H225">
            <v>723.54</v>
          </cell>
          <cell r="I225">
            <v>0</v>
          </cell>
        </row>
        <row r="226">
          <cell r="A226" t="str">
            <v>1Resultado Gerencial</v>
          </cell>
          <cell r="B226" t="str">
            <v>2Desp Administrativas Proprias</v>
          </cell>
          <cell r="C226" t="str">
            <v>3Custos com Pessoal</v>
          </cell>
          <cell r="D226" t="str">
            <v>4Total de RemuneraCao</v>
          </cell>
          <cell r="E226" t="str">
            <v>5Aviso Previo</v>
          </cell>
          <cell r="F226" t="str">
            <v>3TOTAL VIFIN</v>
          </cell>
          <cell r="G226">
            <v>0</v>
          </cell>
          <cell r="H226">
            <v>108.29</v>
          </cell>
          <cell r="I226">
            <v>0</v>
          </cell>
        </row>
        <row r="227">
          <cell r="A227" t="str">
            <v>1Resultado Gerencial</v>
          </cell>
          <cell r="B227" t="str">
            <v>2Desp Administrativas Proprias</v>
          </cell>
          <cell r="C227" t="str">
            <v>3Custos com Pessoal</v>
          </cell>
          <cell r="D227" t="str">
            <v>4Total de RemuneraCao</v>
          </cell>
          <cell r="E227" t="str">
            <v>5Aviso Previo</v>
          </cell>
          <cell r="F227" t="str">
            <v>3TOTAL VIMAR</v>
          </cell>
          <cell r="G227">
            <v>0</v>
          </cell>
          <cell r="H227">
            <v>638.19000000000005</v>
          </cell>
          <cell r="I227">
            <v>0</v>
          </cell>
        </row>
        <row r="228">
          <cell r="A228" t="str">
            <v>1Resultado Gerencial</v>
          </cell>
          <cell r="B228" t="str">
            <v>2Desp Administrativas Proprias</v>
          </cell>
          <cell r="C228" t="str">
            <v>3Custos com Pessoal</v>
          </cell>
          <cell r="D228" t="str">
            <v>4Total de RemuneraCao</v>
          </cell>
          <cell r="E228" t="str">
            <v>5Aviso Previo</v>
          </cell>
          <cell r="F228" t="str">
            <v>3TOTAL VIPCO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>1Resultado Gerencial</v>
          </cell>
          <cell r="B229" t="str">
            <v>2Desp Administrativas Proprias</v>
          </cell>
          <cell r="C229" t="str">
            <v>3Custos com Pessoal</v>
          </cell>
          <cell r="D229" t="str">
            <v>4Total de RemuneraCao</v>
          </cell>
          <cell r="E229" t="str">
            <v>5Aviso Previo</v>
          </cell>
          <cell r="F229" t="str">
            <v>3TOTAL VIPEF</v>
          </cell>
          <cell r="G229">
            <v>3913.5</v>
          </cell>
          <cell r="H229">
            <v>3230.98</v>
          </cell>
          <cell r="I229">
            <v>1323.24</v>
          </cell>
        </row>
        <row r="230">
          <cell r="A230" t="str">
            <v>1Resultado Gerencial</v>
          </cell>
          <cell r="B230" t="str">
            <v>2Desp Administrativas Proprias</v>
          </cell>
          <cell r="C230" t="str">
            <v>3Custos com Pessoal</v>
          </cell>
          <cell r="D230" t="str">
            <v>4Total de RemuneraCao</v>
          </cell>
          <cell r="E230" t="str">
            <v>5Aviso Previo</v>
          </cell>
          <cell r="F230" t="str">
            <v>3TOTAL VIPEX</v>
          </cell>
          <cell r="G230">
            <v>9789.85</v>
          </cell>
          <cell r="H230">
            <v>2824.27</v>
          </cell>
          <cell r="I230">
            <v>0</v>
          </cell>
        </row>
        <row r="231">
          <cell r="A231" t="str">
            <v>1Resultado Gerencial</v>
          </cell>
          <cell r="B231" t="str">
            <v>2Desp Administrativas Proprias</v>
          </cell>
          <cell r="C231" t="str">
            <v>3Custos com Pessoal</v>
          </cell>
          <cell r="D231" t="str">
            <v>4Total de RemuneraCao</v>
          </cell>
          <cell r="E231" t="str">
            <v>5Aviso Previo</v>
          </cell>
          <cell r="F231" t="str">
            <v>3TOTAL VIPIN</v>
          </cell>
          <cell r="G231">
            <v>0</v>
          </cell>
          <cell r="H231">
            <v>14292.74</v>
          </cell>
          <cell r="I231">
            <v>0</v>
          </cell>
        </row>
        <row r="232">
          <cell r="A232" t="str">
            <v>1Resultado Gerencial</v>
          </cell>
          <cell r="B232" t="str">
            <v>2Desp Administrativas Proprias</v>
          </cell>
          <cell r="C232" t="str">
            <v>3Custos com Pessoal</v>
          </cell>
          <cell r="D232" t="str">
            <v>4Total de RemuneraCao</v>
          </cell>
          <cell r="E232" t="str">
            <v>5Aviso Previo</v>
          </cell>
          <cell r="F232" t="str">
            <v>3TOTAL VIPRA</v>
          </cell>
          <cell r="G232">
            <v>61877.71</v>
          </cell>
          <cell r="H232">
            <v>38681.089999999997</v>
          </cell>
          <cell r="I232">
            <v>22991.360000000001</v>
          </cell>
        </row>
        <row r="233">
          <cell r="A233" t="str">
            <v>1Resultado Gerencial</v>
          </cell>
          <cell r="B233" t="str">
            <v>2Desp Administrativas Proprias</v>
          </cell>
          <cell r="C233" t="str">
            <v>3Custos com Pessoal</v>
          </cell>
          <cell r="D233" t="str">
            <v>4Total de RemuneraCao</v>
          </cell>
          <cell r="E233" t="str">
            <v>5Aviso Previo</v>
          </cell>
          <cell r="F233" t="str">
            <v>3TOTAL VIPRO</v>
          </cell>
          <cell r="G233">
            <v>20141.21</v>
          </cell>
          <cell r="H233">
            <v>26787.119999999999</v>
          </cell>
          <cell r="I233">
            <v>24486.16</v>
          </cell>
        </row>
        <row r="234">
          <cell r="A234" t="str">
            <v>1Resultado Gerencial</v>
          </cell>
          <cell r="B234" t="str">
            <v>2Desp Administrativas Proprias</v>
          </cell>
          <cell r="C234" t="str">
            <v>3Custos com Pessoal</v>
          </cell>
          <cell r="D234" t="str">
            <v>4Total de RemuneraCao</v>
          </cell>
          <cell r="E234" t="str">
            <v>5Aviso Previo</v>
          </cell>
          <cell r="F234" t="str">
            <v>3TOTAL VIREA</v>
          </cell>
          <cell r="G234">
            <v>7009.56</v>
          </cell>
          <cell r="H234">
            <v>11893.37</v>
          </cell>
          <cell r="I234">
            <v>8830.83</v>
          </cell>
        </row>
        <row r="235">
          <cell r="A235" t="str">
            <v>1Resultado Gerencial</v>
          </cell>
          <cell r="B235" t="str">
            <v>2Desp Administrativas Proprias</v>
          </cell>
          <cell r="C235" t="str">
            <v>3Custos com Pessoal</v>
          </cell>
          <cell r="D235" t="str">
            <v>4Total de RemuneraCao</v>
          </cell>
          <cell r="E235" t="str">
            <v>5Aviso Previo</v>
          </cell>
          <cell r="F235" t="str">
            <v>3TOTAL VISUE</v>
          </cell>
          <cell r="G235">
            <v>0</v>
          </cell>
          <cell r="H235">
            <v>727.56</v>
          </cell>
          <cell r="I235">
            <v>0</v>
          </cell>
        </row>
        <row r="236">
          <cell r="A236" t="str">
            <v>1Resultado Gerencial</v>
          </cell>
          <cell r="B236" t="str">
            <v>2Desp Administrativas Proprias</v>
          </cell>
          <cell r="C236" t="str">
            <v>3Custos com Pessoal</v>
          </cell>
          <cell r="D236" t="str">
            <v>4Total de RemuneraCao</v>
          </cell>
          <cell r="E236" t="str">
            <v>5Aviso Previo</v>
          </cell>
          <cell r="F236" t="str">
            <v>3TOTAL VITEC</v>
          </cell>
          <cell r="G236">
            <v>0</v>
          </cell>
          <cell r="H236">
            <v>5234.82</v>
          </cell>
          <cell r="I236">
            <v>9805.43</v>
          </cell>
        </row>
        <row r="237">
          <cell r="A237" t="str">
            <v>1Resultado Gerencial</v>
          </cell>
          <cell r="B237" t="str">
            <v>2Desp Administrativas Proprias</v>
          </cell>
          <cell r="C237" t="str">
            <v>3Custos com Pessoal</v>
          </cell>
          <cell r="D237" t="str">
            <v>4Total de RemuneraCao</v>
          </cell>
          <cell r="E237" t="str">
            <v>5Aviso Previo</v>
          </cell>
          <cell r="F237" t="str">
            <v>3TOTAL VITES</v>
          </cell>
          <cell r="G237">
            <v>1576.63</v>
          </cell>
          <cell r="H237">
            <v>754.19</v>
          </cell>
          <cell r="I237">
            <v>5549.76</v>
          </cell>
        </row>
        <row r="238">
          <cell r="A238" t="str">
            <v>1Resultado Gerencial</v>
          </cell>
          <cell r="B238" t="str">
            <v>2Desp Administrativas Proprias</v>
          </cell>
          <cell r="C238" t="str">
            <v>3Custos com Pessoal</v>
          </cell>
          <cell r="D238" t="str">
            <v>4Total de RemuneraCao</v>
          </cell>
          <cell r="E238" t="str">
            <v>5Decimo Terceiro Salario</v>
          </cell>
          <cell r="F238" t="str">
            <v>3TOTAL A RATEAR</v>
          </cell>
          <cell r="G238">
            <v>0</v>
          </cell>
          <cell r="H238">
            <v>0</v>
          </cell>
          <cell r="I238">
            <v>0</v>
          </cell>
        </row>
        <row r="239">
          <cell r="A239" t="str">
            <v>1Resultado Gerencial</v>
          </cell>
          <cell r="B239" t="str">
            <v>2Desp Administrativas Proprias</v>
          </cell>
          <cell r="C239" t="str">
            <v>3Custos com Pessoal</v>
          </cell>
          <cell r="D239" t="str">
            <v>4Total de RemuneraCao</v>
          </cell>
          <cell r="E239" t="str">
            <v>5Decimo Terceiro Salario</v>
          </cell>
          <cell r="F239" t="str">
            <v>3TOTAL BVIDA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Resultado Gerencial</v>
          </cell>
          <cell r="B240" t="str">
            <v>2Desp Administrativas Proprias</v>
          </cell>
          <cell r="C240" t="str">
            <v>3Custos com Pessoal</v>
          </cell>
          <cell r="D240" t="str">
            <v>4Total de RemuneraCao</v>
          </cell>
          <cell r="E240" t="str">
            <v>5Decimo Terceiro Salario</v>
          </cell>
          <cell r="F240" t="str">
            <v>3TOTAL CODAM</v>
          </cell>
          <cell r="G240">
            <v>1450.17</v>
          </cell>
          <cell r="H240">
            <v>1652.39</v>
          </cell>
          <cell r="I240">
            <v>1472.49</v>
          </cell>
        </row>
        <row r="241">
          <cell r="A241" t="str">
            <v>1Resultado Gerencial</v>
          </cell>
          <cell r="B241" t="str">
            <v>2Desp Administrativas Proprias</v>
          </cell>
          <cell r="C241" t="str">
            <v>3Custos com Pessoal</v>
          </cell>
          <cell r="D241" t="str">
            <v>4Total de RemuneraCao</v>
          </cell>
          <cell r="E241" t="str">
            <v>5Decimo Terceiro Salario</v>
          </cell>
          <cell r="F241" t="str">
            <v>3TOTAL PRESI</v>
          </cell>
          <cell r="G241">
            <v>1397.53</v>
          </cell>
          <cell r="H241">
            <v>1457.88</v>
          </cell>
          <cell r="I241">
            <v>1397.53</v>
          </cell>
        </row>
        <row r="242">
          <cell r="A242" t="str">
            <v>1Resultado Gerencial</v>
          </cell>
          <cell r="B242" t="str">
            <v>2Desp Administrativas Proprias</v>
          </cell>
          <cell r="C242" t="str">
            <v>3Custos com Pessoal</v>
          </cell>
          <cell r="D242" t="str">
            <v>4Total de RemuneraCao</v>
          </cell>
          <cell r="E242" t="str">
            <v>5Decimo Terceiro Salario</v>
          </cell>
          <cell r="F242" t="str">
            <v>3TOTAL VICEP</v>
          </cell>
          <cell r="G242">
            <v>215210.39</v>
          </cell>
          <cell r="H242">
            <v>232661.23</v>
          </cell>
          <cell r="I242">
            <v>219692.31</v>
          </cell>
        </row>
        <row r="243">
          <cell r="A243" t="str">
            <v>1Resultado Gerencial</v>
          </cell>
          <cell r="B243" t="str">
            <v>2Desp Administrativas Proprias</v>
          </cell>
          <cell r="C243" t="str">
            <v>3Custos com Pessoal</v>
          </cell>
          <cell r="D243" t="str">
            <v>4Total de RemuneraCao</v>
          </cell>
          <cell r="E243" t="str">
            <v>5Decimo Terceiro Salario</v>
          </cell>
          <cell r="F243" t="str">
            <v>3TOTAL VICOF</v>
          </cell>
          <cell r="G243">
            <v>71515.94</v>
          </cell>
          <cell r="H243">
            <v>73553.440000000002</v>
          </cell>
          <cell r="I243">
            <v>71686.31</v>
          </cell>
        </row>
        <row r="244">
          <cell r="A244" t="str">
            <v>1Resultado Gerencial</v>
          </cell>
          <cell r="B244" t="str">
            <v>2Desp Administrativas Proprias</v>
          </cell>
          <cell r="C244" t="str">
            <v>3Custos com Pessoal</v>
          </cell>
          <cell r="D244" t="str">
            <v>4Total de RemuneraCao</v>
          </cell>
          <cell r="E244" t="str">
            <v>5Decimo Terceiro Salario</v>
          </cell>
          <cell r="F244" t="str">
            <v>3TOTAL VICOR</v>
          </cell>
          <cell r="G244">
            <v>3620.22</v>
          </cell>
          <cell r="H244">
            <v>4581.95</v>
          </cell>
          <cell r="I244">
            <v>0</v>
          </cell>
        </row>
        <row r="245">
          <cell r="A245" t="str">
            <v>1Resultado Gerencial</v>
          </cell>
          <cell r="B245" t="str">
            <v>2Desp Administrativas Proprias</v>
          </cell>
          <cell r="C245" t="str">
            <v>3Custos com Pessoal</v>
          </cell>
          <cell r="D245" t="str">
            <v>4Total de RemuneraCao</v>
          </cell>
          <cell r="E245" t="str">
            <v>5Decimo Terceiro Salario</v>
          </cell>
          <cell r="F245" t="str">
            <v>3TOTAL VIFIN</v>
          </cell>
          <cell r="G245">
            <v>560.11</v>
          </cell>
          <cell r="H245">
            <v>686.09</v>
          </cell>
          <cell r="I245">
            <v>0</v>
          </cell>
        </row>
        <row r="246">
          <cell r="A246" t="str">
            <v>1Resultado Gerencial</v>
          </cell>
          <cell r="B246" t="str">
            <v>2Desp Administrativas Proprias</v>
          </cell>
          <cell r="C246" t="str">
            <v>3Custos com Pessoal</v>
          </cell>
          <cell r="D246" t="str">
            <v>4Total de RemuneraCao</v>
          </cell>
          <cell r="E246" t="str">
            <v>5Decimo Terceiro Salario</v>
          </cell>
          <cell r="F246" t="str">
            <v>3TOTAL VIMAR</v>
          </cell>
          <cell r="G246">
            <v>16297.59</v>
          </cell>
          <cell r="H246">
            <v>16800.05</v>
          </cell>
          <cell r="I246">
            <v>16297.46</v>
          </cell>
        </row>
        <row r="247">
          <cell r="A247" t="str">
            <v>1Resultado Gerencial</v>
          </cell>
          <cell r="B247" t="str">
            <v>2Desp Administrativas Proprias</v>
          </cell>
          <cell r="C247" t="str">
            <v>3Custos com Pessoal</v>
          </cell>
          <cell r="D247" t="str">
            <v>4Total de RemuneraCao</v>
          </cell>
          <cell r="E247" t="str">
            <v>5Decimo Terceiro Salario</v>
          </cell>
          <cell r="F247" t="str">
            <v>3TOTAL VIPCO</v>
          </cell>
          <cell r="G247">
            <v>0</v>
          </cell>
          <cell r="H247">
            <v>0</v>
          </cell>
          <cell r="I247">
            <v>3917.58</v>
          </cell>
        </row>
        <row r="248">
          <cell r="A248" t="str">
            <v>1Resultado Gerencial</v>
          </cell>
          <cell r="B248" t="str">
            <v>2Desp Administrativas Proprias</v>
          </cell>
          <cell r="C248" t="str">
            <v>3Custos com Pessoal</v>
          </cell>
          <cell r="D248" t="str">
            <v>4Total de RemuneraCao</v>
          </cell>
          <cell r="E248" t="str">
            <v>5Decimo Terceiro Salario</v>
          </cell>
          <cell r="F248" t="str">
            <v>3TOTAL VIPEF</v>
          </cell>
          <cell r="G248">
            <v>35230.11</v>
          </cell>
          <cell r="H248">
            <v>40939.1</v>
          </cell>
          <cell r="I248">
            <v>35716.239999999998</v>
          </cell>
        </row>
        <row r="249">
          <cell r="A249" t="str">
            <v>1Resultado Gerencial</v>
          </cell>
          <cell r="B249" t="str">
            <v>2Desp Administrativas Proprias</v>
          </cell>
          <cell r="C249" t="str">
            <v>3Custos com Pessoal</v>
          </cell>
          <cell r="D249" t="str">
            <v>4Total de RemuneraCao</v>
          </cell>
          <cell r="E249" t="str">
            <v>5Decimo Terceiro Salario</v>
          </cell>
          <cell r="F249" t="str">
            <v>3TOTAL VIPEX</v>
          </cell>
          <cell r="G249">
            <v>18645.78</v>
          </cell>
          <cell r="H249">
            <v>17905.97</v>
          </cell>
          <cell r="I249">
            <v>17940.39</v>
          </cell>
        </row>
        <row r="250">
          <cell r="A250" t="str">
            <v>1Resultado Gerencial</v>
          </cell>
          <cell r="B250" t="str">
            <v>2Desp Administrativas Proprias</v>
          </cell>
          <cell r="C250" t="str">
            <v>3Custos com Pessoal</v>
          </cell>
          <cell r="D250" t="str">
            <v>4Total de RemuneraCao</v>
          </cell>
          <cell r="E250" t="str">
            <v>5Decimo Terceiro Salario</v>
          </cell>
          <cell r="F250" t="str">
            <v>3TOTAL VIPIN</v>
          </cell>
          <cell r="G250">
            <v>22739.94</v>
          </cell>
          <cell r="H250">
            <v>24052.67</v>
          </cell>
          <cell r="I250">
            <v>22498.23</v>
          </cell>
        </row>
        <row r="251">
          <cell r="A251" t="str">
            <v>1Resultado Gerencial</v>
          </cell>
          <cell r="B251" t="str">
            <v>2Desp Administrativas Proprias</v>
          </cell>
          <cell r="C251" t="str">
            <v>3Custos com Pessoal</v>
          </cell>
          <cell r="D251" t="str">
            <v>4Total de RemuneraCao</v>
          </cell>
          <cell r="E251" t="str">
            <v>5Decimo Terceiro Salario</v>
          </cell>
          <cell r="F251" t="str">
            <v>3TOTAL VIPRA</v>
          </cell>
          <cell r="G251">
            <v>236405.66</v>
          </cell>
          <cell r="H251">
            <v>242354.93</v>
          </cell>
          <cell r="I251">
            <v>233558.5</v>
          </cell>
        </row>
        <row r="252">
          <cell r="A252" t="str">
            <v>1Resultado Gerencial</v>
          </cell>
          <cell r="B252" t="str">
            <v>2Desp Administrativas Proprias</v>
          </cell>
          <cell r="C252" t="str">
            <v>3Custos com Pessoal</v>
          </cell>
          <cell r="D252" t="str">
            <v>4Total de RemuneraCao</v>
          </cell>
          <cell r="E252" t="str">
            <v>5Decimo Terceiro Salario</v>
          </cell>
          <cell r="F252" t="str">
            <v>3TOTAL VIPRO</v>
          </cell>
          <cell r="G252">
            <v>181506.78</v>
          </cell>
          <cell r="H252">
            <v>235129.64</v>
          </cell>
          <cell r="I252">
            <v>187226.82</v>
          </cell>
        </row>
        <row r="253">
          <cell r="A253" t="str">
            <v>1Resultado Gerencial</v>
          </cell>
          <cell r="B253" t="str">
            <v>2Desp Administrativas Proprias</v>
          </cell>
          <cell r="C253" t="str">
            <v>3Custos com Pessoal</v>
          </cell>
          <cell r="D253" t="str">
            <v>4Total de RemuneraCao</v>
          </cell>
          <cell r="E253" t="str">
            <v>5Decimo Terceiro Salario</v>
          </cell>
          <cell r="F253" t="str">
            <v>3TOTAL VIREA</v>
          </cell>
          <cell r="G253">
            <v>66528.47</v>
          </cell>
          <cell r="H253">
            <v>67948.41</v>
          </cell>
          <cell r="I253">
            <v>66074.91</v>
          </cell>
        </row>
        <row r="254">
          <cell r="A254" t="str">
            <v>1Resultado Gerencial</v>
          </cell>
          <cell r="B254" t="str">
            <v>2Desp Administrativas Proprias</v>
          </cell>
          <cell r="C254" t="str">
            <v>3Custos com Pessoal</v>
          </cell>
          <cell r="D254" t="str">
            <v>4Total de RemuneraCao</v>
          </cell>
          <cell r="E254" t="str">
            <v>5Decimo Terceiro Salario</v>
          </cell>
          <cell r="F254" t="str">
            <v>3TOTAL VISUE</v>
          </cell>
          <cell r="G254">
            <v>2522.0500000000002</v>
          </cell>
          <cell r="H254">
            <v>4637.3100000000004</v>
          </cell>
          <cell r="I254">
            <v>2522.09</v>
          </cell>
        </row>
        <row r="255">
          <cell r="A255" t="str">
            <v>1Resultado Gerencial</v>
          </cell>
          <cell r="B255" t="str">
            <v>2Desp Administrativas Proprias</v>
          </cell>
          <cell r="C255" t="str">
            <v>3Custos com Pessoal</v>
          </cell>
          <cell r="D255" t="str">
            <v>4Total de RemuneraCao</v>
          </cell>
          <cell r="E255" t="str">
            <v>5Decimo Terceiro Salario</v>
          </cell>
          <cell r="F255" t="str">
            <v>3TOTAL VITEC</v>
          </cell>
          <cell r="G255">
            <v>52022.57</v>
          </cell>
          <cell r="H255">
            <v>55353.66</v>
          </cell>
          <cell r="I255">
            <v>51986.22</v>
          </cell>
        </row>
        <row r="256">
          <cell r="A256" t="str">
            <v>1Resultado Gerencial</v>
          </cell>
          <cell r="B256" t="str">
            <v>2Desp Administrativas Proprias</v>
          </cell>
          <cell r="C256" t="str">
            <v>3Custos com Pessoal</v>
          </cell>
          <cell r="D256" t="str">
            <v>4Total de RemuneraCao</v>
          </cell>
          <cell r="E256" t="str">
            <v>5Decimo Terceiro Salario</v>
          </cell>
          <cell r="F256" t="str">
            <v>3TOTAL VITES</v>
          </cell>
          <cell r="G256">
            <v>60229.08</v>
          </cell>
          <cell r="H256">
            <v>65714.7</v>
          </cell>
          <cell r="I256">
            <v>62110.58</v>
          </cell>
        </row>
        <row r="257">
          <cell r="A257" t="str">
            <v>1Resultado Gerencial</v>
          </cell>
          <cell r="B257" t="str">
            <v>2Desp Administrativas Proprias</v>
          </cell>
          <cell r="C257" t="str">
            <v>3Custos com Pessoal</v>
          </cell>
          <cell r="D257" t="str">
            <v>4Total de RemuneraCao</v>
          </cell>
          <cell r="E257" t="str">
            <v>5Ferias e Abono</v>
          </cell>
          <cell r="F257" t="str">
            <v>3TOTAL A RATEAR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1Resultado Gerencial</v>
          </cell>
          <cell r="B258" t="str">
            <v>2Desp Administrativas Proprias</v>
          </cell>
          <cell r="C258" t="str">
            <v>3Custos com Pessoal</v>
          </cell>
          <cell r="D258" t="str">
            <v>4Total de RemuneraCao</v>
          </cell>
          <cell r="E258" t="str">
            <v>5Ferias e Abono</v>
          </cell>
          <cell r="F258" t="str">
            <v>3TOTAL BVIDA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1Resultado Gerencial</v>
          </cell>
          <cell r="B259" t="str">
            <v>2Desp Administrativas Proprias</v>
          </cell>
          <cell r="C259" t="str">
            <v>3Custos com Pessoal</v>
          </cell>
          <cell r="D259" t="str">
            <v>4Total de RemuneraCao</v>
          </cell>
          <cell r="E259" t="str">
            <v>5Ferias e Abono</v>
          </cell>
          <cell r="F259" t="str">
            <v>3TOTAL CODAM</v>
          </cell>
          <cell r="G259">
            <v>2247.66</v>
          </cell>
          <cell r="H259">
            <v>1044.6400000000001</v>
          </cell>
          <cell r="I259">
            <v>1464.51</v>
          </cell>
        </row>
        <row r="260">
          <cell r="A260" t="str">
            <v>1Resultado Gerencial</v>
          </cell>
          <cell r="B260" t="str">
            <v>2Desp Administrativas Proprias</v>
          </cell>
          <cell r="C260" t="str">
            <v>3Custos com Pessoal</v>
          </cell>
          <cell r="D260" t="str">
            <v>4Total de RemuneraCao</v>
          </cell>
          <cell r="E260" t="str">
            <v>5Ferias e Abono</v>
          </cell>
          <cell r="F260" t="str">
            <v>3TOTAL PRESI</v>
          </cell>
          <cell r="G260">
            <v>-677.36</v>
          </cell>
          <cell r="H260">
            <v>916.21</v>
          </cell>
          <cell r="I260">
            <v>-1146.24</v>
          </cell>
        </row>
        <row r="261">
          <cell r="A261" t="str">
            <v>1Resultado Gerencial</v>
          </cell>
          <cell r="B261" t="str">
            <v>2Desp Administrativas Proprias</v>
          </cell>
          <cell r="C261" t="str">
            <v>3Custos com Pessoal</v>
          </cell>
          <cell r="D261" t="str">
            <v>4Total de RemuneraCao</v>
          </cell>
          <cell r="E261" t="str">
            <v>5Ferias e Abono</v>
          </cell>
          <cell r="F261" t="str">
            <v>3TOTAL VICEP</v>
          </cell>
          <cell r="G261">
            <v>-85255.35</v>
          </cell>
          <cell r="H261">
            <v>149164.5</v>
          </cell>
          <cell r="I261">
            <v>100073.28</v>
          </cell>
        </row>
        <row r="262">
          <cell r="A262" t="str">
            <v>1Resultado Gerencial</v>
          </cell>
          <cell r="B262" t="str">
            <v>2Desp Administrativas Proprias</v>
          </cell>
          <cell r="C262" t="str">
            <v>3Custos com Pessoal</v>
          </cell>
          <cell r="D262" t="str">
            <v>4Total de RemuneraCao</v>
          </cell>
          <cell r="E262" t="str">
            <v>5Ferias e Abono</v>
          </cell>
          <cell r="F262" t="str">
            <v>3TOTAL VICOF</v>
          </cell>
          <cell r="G262">
            <v>-8850.26</v>
          </cell>
          <cell r="H262">
            <v>47046.92</v>
          </cell>
          <cell r="I262">
            <v>29965.46</v>
          </cell>
        </row>
        <row r="263">
          <cell r="A263" t="str">
            <v>1Resultado Gerencial</v>
          </cell>
          <cell r="B263" t="str">
            <v>2Desp Administrativas Proprias</v>
          </cell>
          <cell r="C263" t="str">
            <v>3Custos com Pessoal</v>
          </cell>
          <cell r="D263" t="str">
            <v>4Total de RemuneraCao</v>
          </cell>
          <cell r="E263" t="str">
            <v>5Ferias e Abono</v>
          </cell>
          <cell r="F263" t="str">
            <v>3TOTAL VICOR</v>
          </cell>
          <cell r="G263">
            <v>-7505.64</v>
          </cell>
          <cell r="H263">
            <v>2959.82</v>
          </cell>
          <cell r="I263">
            <v>0</v>
          </cell>
        </row>
        <row r="264">
          <cell r="A264" t="str">
            <v>1Resultado Gerencial</v>
          </cell>
          <cell r="B264" t="str">
            <v>2Desp Administrativas Proprias</v>
          </cell>
          <cell r="C264" t="str">
            <v>3Custos com Pessoal</v>
          </cell>
          <cell r="D264" t="str">
            <v>4Total de RemuneraCao</v>
          </cell>
          <cell r="E264" t="str">
            <v>5Ferias e Abono</v>
          </cell>
          <cell r="F264" t="str">
            <v>3TOTAL VIFIN</v>
          </cell>
          <cell r="G264">
            <v>752.03</v>
          </cell>
          <cell r="H264">
            <v>443.07</v>
          </cell>
          <cell r="I264">
            <v>0</v>
          </cell>
        </row>
        <row r="265">
          <cell r="A265" t="str">
            <v>1Resultado Gerencial</v>
          </cell>
          <cell r="B265" t="str">
            <v>2Desp Administrativas Proprias</v>
          </cell>
          <cell r="C265" t="str">
            <v>3Custos com Pessoal</v>
          </cell>
          <cell r="D265" t="str">
            <v>4Total de RemuneraCao</v>
          </cell>
          <cell r="E265" t="str">
            <v>5Ferias e Abono</v>
          </cell>
          <cell r="F265" t="str">
            <v>3TOTAL VIMAR</v>
          </cell>
          <cell r="G265">
            <v>-9527.7900000000009</v>
          </cell>
          <cell r="H265">
            <v>10830.47</v>
          </cell>
          <cell r="I265">
            <v>-327.91</v>
          </cell>
        </row>
        <row r="266">
          <cell r="A266" t="str">
            <v>1Resultado Gerencial</v>
          </cell>
          <cell r="B266" t="str">
            <v>2Desp Administrativas Proprias</v>
          </cell>
          <cell r="C266" t="str">
            <v>3Custos com Pessoal</v>
          </cell>
          <cell r="D266" t="str">
            <v>4Total de RemuneraCao</v>
          </cell>
          <cell r="E266" t="str">
            <v>5Ferias e Abono</v>
          </cell>
          <cell r="F266" t="str">
            <v>3TOTAL VIPCO</v>
          </cell>
          <cell r="G266">
            <v>0</v>
          </cell>
          <cell r="H266">
            <v>0</v>
          </cell>
          <cell r="I266">
            <v>-681.95</v>
          </cell>
        </row>
        <row r="267">
          <cell r="A267" t="str">
            <v>1Resultado Gerencial</v>
          </cell>
          <cell r="B267" t="str">
            <v>2Desp Administrativas Proprias</v>
          </cell>
          <cell r="C267" t="str">
            <v>3Custos com Pessoal</v>
          </cell>
          <cell r="D267" t="str">
            <v>4Total de RemuneraCao</v>
          </cell>
          <cell r="E267" t="str">
            <v>5Ferias e Abono</v>
          </cell>
          <cell r="F267" t="str">
            <v>3TOTAL VIPEF</v>
          </cell>
          <cell r="G267">
            <v>-38269.93</v>
          </cell>
          <cell r="H267">
            <v>26424.43</v>
          </cell>
          <cell r="I267">
            <v>19314.75</v>
          </cell>
        </row>
        <row r="268">
          <cell r="A268" t="str">
            <v>1Resultado Gerencial</v>
          </cell>
          <cell r="B268" t="str">
            <v>2Desp Administrativas Proprias</v>
          </cell>
          <cell r="C268" t="str">
            <v>3Custos com Pessoal</v>
          </cell>
          <cell r="D268" t="str">
            <v>4Total de RemuneraCao</v>
          </cell>
          <cell r="E268" t="str">
            <v>5Ferias e Abono</v>
          </cell>
          <cell r="F268" t="str">
            <v>3TOTAL VIPEX</v>
          </cell>
          <cell r="G268">
            <v>2763.23</v>
          </cell>
          <cell r="H268">
            <v>11560.2</v>
          </cell>
          <cell r="I268">
            <v>-9832.5300000000007</v>
          </cell>
        </row>
        <row r="269">
          <cell r="A269" t="str">
            <v>1Resultado Gerencial</v>
          </cell>
          <cell r="B269" t="str">
            <v>2Desp Administrativas Proprias</v>
          </cell>
          <cell r="C269" t="str">
            <v>3Custos com Pessoal</v>
          </cell>
          <cell r="D269" t="str">
            <v>4Total de RemuneraCao</v>
          </cell>
          <cell r="E269" t="str">
            <v>5Ferias e Abono</v>
          </cell>
          <cell r="F269" t="str">
            <v>3TOTAL VIPIN</v>
          </cell>
          <cell r="G269">
            <v>46948.22</v>
          </cell>
          <cell r="H269">
            <v>15526.15</v>
          </cell>
          <cell r="I269">
            <v>21507.97</v>
          </cell>
        </row>
        <row r="270">
          <cell r="A270" t="str">
            <v>1Resultado Gerencial</v>
          </cell>
          <cell r="B270" t="str">
            <v>2Desp Administrativas Proprias</v>
          </cell>
          <cell r="C270" t="str">
            <v>3Custos com Pessoal</v>
          </cell>
          <cell r="D270" t="str">
            <v>4Total de RemuneraCao</v>
          </cell>
          <cell r="E270" t="str">
            <v>5Ferias e Abono</v>
          </cell>
          <cell r="F270" t="str">
            <v>3TOTAL VIPRA</v>
          </cell>
          <cell r="G270">
            <v>41885.550000000003</v>
          </cell>
          <cell r="H270">
            <v>153619.43</v>
          </cell>
          <cell r="I270">
            <v>65415.23</v>
          </cell>
        </row>
        <row r="271">
          <cell r="A271" t="str">
            <v>1Resultado Gerencial</v>
          </cell>
          <cell r="B271" t="str">
            <v>2Desp Administrativas Proprias</v>
          </cell>
          <cell r="C271" t="str">
            <v>3Custos com Pessoal</v>
          </cell>
          <cell r="D271" t="str">
            <v>4Total de RemuneraCao</v>
          </cell>
          <cell r="E271" t="str">
            <v>5Ferias e Abono</v>
          </cell>
          <cell r="F271" t="str">
            <v>3TOTAL VIPRO</v>
          </cell>
          <cell r="G271">
            <v>-230488.74</v>
          </cell>
          <cell r="H271">
            <v>130192.56</v>
          </cell>
          <cell r="I271">
            <v>117624.89</v>
          </cell>
        </row>
        <row r="272">
          <cell r="A272" t="str">
            <v>1Resultado Gerencial</v>
          </cell>
          <cell r="B272" t="str">
            <v>2Desp Administrativas Proprias</v>
          </cell>
          <cell r="C272" t="str">
            <v>3Custos com Pessoal</v>
          </cell>
          <cell r="D272" t="str">
            <v>4Total de RemuneraCao</v>
          </cell>
          <cell r="E272" t="str">
            <v>5Ferias e Abono</v>
          </cell>
          <cell r="F272" t="str">
            <v>3TOTAL VIREA</v>
          </cell>
          <cell r="G272">
            <v>-53350.400000000001</v>
          </cell>
          <cell r="H272">
            <v>43187.56</v>
          </cell>
          <cell r="I272">
            <v>-14530.46</v>
          </cell>
        </row>
        <row r="273">
          <cell r="A273" t="str">
            <v>1Resultado Gerencial</v>
          </cell>
          <cell r="B273" t="str">
            <v>2Desp Administrativas Proprias</v>
          </cell>
          <cell r="C273" t="str">
            <v>3Custos com Pessoal</v>
          </cell>
          <cell r="D273" t="str">
            <v>4Total de RemuneraCao</v>
          </cell>
          <cell r="E273" t="str">
            <v>5Ferias e Abono</v>
          </cell>
          <cell r="F273" t="str">
            <v>3TOTAL VISUE</v>
          </cell>
          <cell r="G273">
            <v>1857.57</v>
          </cell>
          <cell r="H273">
            <v>2986.21</v>
          </cell>
          <cell r="I273">
            <v>3362.73</v>
          </cell>
        </row>
        <row r="274">
          <cell r="A274" t="str">
            <v>1Resultado Gerencial</v>
          </cell>
          <cell r="B274" t="str">
            <v>2Desp Administrativas Proprias</v>
          </cell>
          <cell r="C274" t="str">
            <v>3Custos com Pessoal</v>
          </cell>
          <cell r="D274" t="str">
            <v>4Total de RemuneraCao</v>
          </cell>
          <cell r="E274" t="str">
            <v>5Ferias e Abono</v>
          </cell>
          <cell r="F274" t="str">
            <v>3TOTAL VITEC</v>
          </cell>
          <cell r="G274">
            <v>-22777.55</v>
          </cell>
          <cell r="H274">
            <v>35443.339999999997</v>
          </cell>
          <cell r="I274">
            <v>-5659.98</v>
          </cell>
        </row>
        <row r="275">
          <cell r="A275" t="str">
            <v>1Resultado Gerencial</v>
          </cell>
          <cell r="B275" t="str">
            <v>2Desp Administrativas Proprias</v>
          </cell>
          <cell r="C275" t="str">
            <v>3Custos com Pessoal</v>
          </cell>
          <cell r="D275" t="str">
            <v>4Total de RemuneraCao</v>
          </cell>
          <cell r="E275" t="str">
            <v>5Ferias e Abono</v>
          </cell>
          <cell r="F275" t="str">
            <v>3TOTAL VITES</v>
          </cell>
          <cell r="G275">
            <v>-52994.33</v>
          </cell>
          <cell r="H275">
            <v>40451.42</v>
          </cell>
          <cell r="I275">
            <v>7394.32</v>
          </cell>
        </row>
        <row r="276">
          <cell r="A276" t="str">
            <v>1Resultado Gerencial</v>
          </cell>
          <cell r="B276" t="str">
            <v>2Desp Administrativas Proprias</v>
          </cell>
          <cell r="C276" t="str">
            <v>3Custos com Pessoal</v>
          </cell>
          <cell r="D276" t="str">
            <v>4Total de RemuneraCao</v>
          </cell>
          <cell r="E276" t="str">
            <v>5GratificaCoes e Anuenios</v>
          </cell>
          <cell r="F276" t="str">
            <v>3TOTAL A RATEAR</v>
          </cell>
          <cell r="G276">
            <v>0</v>
          </cell>
          <cell r="H276">
            <v>0</v>
          </cell>
          <cell r="I276">
            <v>0</v>
          </cell>
        </row>
        <row r="277">
          <cell r="A277" t="str">
            <v>1Resultado Gerencial</v>
          </cell>
          <cell r="B277" t="str">
            <v>2Desp Administrativas Proprias</v>
          </cell>
          <cell r="C277" t="str">
            <v>3Custos com Pessoal</v>
          </cell>
          <cell r="D277" t="str">
            <v>4Total de RemuneraCao</v>
          </cell>
          <cell r="E277" t="str">
            <v>5GratificaCoes e Anuenios</v>
          </cell>
          <cell r="F277" t="str">
            <v>3TOTAL BVIDA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Resultado Gerencial</v>
          </cell>
          <cell r="B278" t="str">
            <v>2Desp Administrativas Proprias</v>
          </cell>
          <cell r="C278" t="str">
            <v>3Custos com Pessoal</v>
          </cell>
          <cell r="D278" t="str">
            <v>4Total de RemuneraCao</v>
          </cell>
          <cell r="E278" t="str">
            <v>5GratificaCoes e Anuenios</v>
          </cell>
          <cell r="F278" t="str">
            <v>3TOTAL CODAM</v>
          </cell>
          <cell r="G278">
            <v>926.03</v>
          </cell>
          <cell r="H278">
            <v>940.12</v>
          </cell>
          <cell r="I278">
            <v>904.73</v>
          </cell>
        </row>
        <row r="279">
          <cell r="A279" t="str">
            <v>1Resultado Gerencial</v>
          </cell>
          <cell r="B279" t="str">
            <v>2Desp Administrativas Proprias</v>
          </cell>
          <cell r="C279" t="str">
            <v>3Custos com Pessoal</v>
          </cell>
          <cell r="D279" t="str">
            <v>4Total de RemuneraCao</v>
          </cell>
          <cell r="E279" t="str">
            <v>5GratificaCoes e Anuenios</v>
          </cell>
          <cell r="F279" t="str">
            <v>3TOTAL PRESI</v>
          </cell>
          <cell r="G279">
            <v>14974.57</v>
          </cell>
          <cell r="H279">
            <v>15671.32</v>
          </cell>
          <cell r="I279">
            <v>1294.46</v>
          </cell>
        </row>
        <row r="280">
          <cell r="A280" t="str">
            <v>1Resultado Gerencial</v>
          </cell>
          <cell r="B280" t="str">
            <v>2Desp Administrativas Proprias</v>
          </cell>
          <cell r="C280" t="str">
            <v>3Custos com Pessoal</v>
          </cell>
          <cell r="D280" t="str">
            <v>4Total de RemuneraCao</v>
          </cell>
          <cell r="E280" t="str">
            <v>5GratificaCoes e Anuenios</v>
          </cell>
          <cell r="F280" t="str">
            <v>3TOTAL VICEP</v>
          </cell>
          <cell r="G280">
            <v>22657.41</v>
          </cell>
          <cell r="H280">
            <v>27417.05</v>
          </cell>
          <cell r="I280">
            <v>24738.35</v>
          </cell>
        </row>
        <row r="281">
          <cell r="A281" t="str">
            <v>1Resultado Gerencial</v>
          </cell>
          <cell r="B281" t="str">
            <v>2Desp Administrativas Proprias</v>
          </cell>
          <cell r="C281" t="str">
            <v>3Custos com Pessoal</v>
          </cell>
          <cell r="D281" t="str">
            <v>4Total de RemuneraCao</v>
          </cell>
          <cell r="E281" t="str">
            <v>5GratificaCoes e Anuenios</v>
          </cell>
          <cell r="F281" t="str">
            <v>3TOTAL VICOF</v>
          </cell>
          <cell r="G281">
            <v>19022.16</v>
          </cell>
          <cell r="H281">
            <v>21233.33</v>
          </cell>
          <cell r="I281">
            <v>19588.23</v>
          </cell>
        </row>
        <row r="282">
          <cell r="A282" t="str">
            <v>1Resultado Gerencial</v>
          </cell>
          <cell r="B282" t="str">
            <v>2Desp Administrativas Proprias</v>
          </cell>
          <cell r="C282" t="str">
            <v>3Custos com Pessoal</v>
          </cell>
          <cell r="D282" t="str">
            <v>4Total de RemuneraCao</v>
          </cell>
          <cell r="E282" t="str">
            <v>5GratificaCoes e Anuenios</v>
          </cell>
          <cell r="F282" t="str">
            <v>3TOTAL VICOR</v>
          </cell>
          <cell r="G282">
            <v>196.99</v>
          </cell>
          <cell r="H282">
            <v>189.94</v>
          </cell>
          <cell r="I282">
            <v>0</v>
          </cell>
        </row>
        <row r="283">
          <cell r="A283" t="str">
            <v>1Resultado Gerencial</v>
          </cell>
          <cell r="B283" t="str">
            <v>2Desp Administrativas Proprias</v>
          </cell>
          <cell r="C283" t="str">
            <v>3Custos com Pessoal</v>
          </cell>
          <cell r="D283" t="str">
            <v>4Total de RemuneraCao</v>
          </cell>
          <cell r="E283" t="str">
            <v>5GratificaCoes e Anuenios</v>
          </cell>
          <cell r="F283" t="str">
            <v>3TOTAL VIFIN</v>
          </cell>
          <cell r="G283">
            <v>31.95</v>
          </cell>
          <cell r="H283">
            <v>33.130000000000003</v>
          </cell>
          <cell r="I283">
            <v>0</v>
          </cell>
        </row>
        <row r="284">
          <cell r="A284" t="str">
            <v>1Resultado Gerencial</v>
          </cell>
          <cell r="B284" t="str">
            <v>2Desp Administrativas Proprias</v>
          </cell>
          <cell r="C284" t="str">
            <v>3Custos com Pessoal</v>
          </cell>
          <cell r="D284" t="str">
            <v>4Total de RemuneraCao</v>
          </cell>
          <cell r="E284" t="str">
            <v>5GratificaCoes e Anuenios</v>
          </cell>
          <cell r="F284" t="str">
            <v>3TOTAL VIMAR</v>
          </cell>
          <cell r="G284">
            <v>1057.8900000000001</v>
          </cell>
          <cell r="H284">
            <v>1540.59</v>
          </cell>
          <cell r="I284">
            <v>1353.52</v>
          </cell>
        </row>
        <row r="285">
          <cell r="A285" t="str">
            <v>1Resultado Gerencial</v>
          </cell>
          <cell r="B285" t="str">
            <v>2Desp Administrativas Proprias</v>
          </cell>
          <cell r="C285" t="str">
            <v>3Custos com Pessoal</v>
          </cell>
          <cell r="D285" t="str">
            <v>4Total de RemuneraCao</v>
          </cell>
          <cell r="E285" t="str">
            <v>5GratificaCoes e Anuenios</v>
          </cell>
          <cell r="F285" t="str">
            <v>3TOTAL VIPCO</v>
          </cell>
          <cell r="G285">
            <v>0</v>
          </cell>
          <cell r="H285">
            <v>0</v>
          </cell>
          <cell r="I285">
            <v>271.54000000000002</v>
          </cell>
        </row>
        <row r="286">
          <cell r="A286" t="str">
            <v>1Resultado Gerencial</v>
          </cell>
          <cell r="B286" t="str">
            <v>2Desp Administrativas Proprias</v>
          </cell>
          <cell r="C286" t="str">
            <v>3Custos com Pessoal</v>
          </cell>
          <cell r="D286" t="str">
            <v>4Total de RemuneraCao</v>
          </cell>
          <cell r="E286" t="str">
            <v>5GratificaCoes e Anuenios</v>
          </cell>
          <cell r="F286" t="str">
            <v>3TOTAL VIPEF</v>
          </cell>
          <cell r="G286">
            <v>1827.99</v>
          </cell>
          <cell r="H286">
            <v>2513.3200000000002</v>
          </cell>
          <cell r="I286">
            <v>2183.39</v>
          </cell>
        </row>
        <row r="287">
          <cell r="A287" t="str">
            <v>1Resultado Gerencial</v>
          </cell>
          <cell r="B287" t="str">
            <v>2Desp Administrativas Proprias</v>
          </cell>
          <cell r="C287" t="str">
            <v>3Custos com Pessoal</v>
          </cell>
          <cell r="D287" t="str">
            <v>4Total de RemuneraCao</v>
          </cell>
          <cell r="E287" t="str">
            <v>5GratificaCoes e Anuenios</v>
          </cell>
          <cell r="F287" t="str">
            <v>3TOTAL VIPEX</v>
          </cell>
          <cell r="G287">
            <v>706.15</v>
          </cell>
          <cell r="H287">
            <v>996.72</v>
          </cell>
          <cell r="I287">
            <v>783.07</v>
          </cell>
        </row>
        <row r="288">
          <cell r="A288" t="str">
            <v>1Resultado Gerencial</v>
          </cell>
          <cell r="B288" t="str">
            <v>2Desp Administrativas Proprias</v>
          </cell>
          <cell r="C288" t="str">
            <v>3Custos com Pessoal</v>
          </cell>
          <cell r="D288" t="str">
            <v>4Total de RemuneraCao</v>
          </cell>
          <cell r="E288" t="str">
            <v>5GratificaCoes e Anuenios</v>
          </cell>
          <cell r="F288" t="str">
            <v>3TOTAL VIPIN</v>
          </cell>
          <cell r="G288">
            <v>72.28</v>
          </cell>
          <cell r="H288">
            <v>1430.4</v>
          </cell>
          <cell r="I288">
            <v>70.81</v>
          </cell>
        </row>
        <row r="289">
          <cell r="A289" t="str">
            <v>1Resultado Gerencial</v>
          </cell>
          <cell r="B289" t="str">
            <v>2Desp Administrativas Proprias</v>
          </cell>
          <cell r="C289" t="str">
            <v>3Custos com Pessoal</v>
          </cell>
          <cell r="D289" t="str">
            <v>4Total de RemuneraCao</v>
          </cell>
          <cell r="E289" t="str">
            <v>5GratificaCoes e Anuenios</v>
          </cell>
          <cell r="F289" t="str">
            <v>3TOTAL VIPRA</v>
          </cell>
          <cell r="G289">
            <v>32192.38</v>
          </cell>
          <cell r="H289">
            <v>40735.980000000003</v>
          </cell>
          <cell r="I289">
            <v>33393.56</v>
          </cell>
        </row>
        <row r="290">
          <cell r="A290" t="str">
            <v>1Resultado Gerencial</v>
          </cell>
          <cell r="B290" t="str">
            <v>2Desp Administrativas Proprias</v>
          </cell>
          <cell r="C290" t="str">
            <v>3Custos com Pessoal</v>
          </cell>
          <cell r="D290" t="str">
            <v>4Total de RemuneraCao</v>
          </cell>
          <cell r="E290" t="str">
            <v>5GratificaCoes e Anuenios</v>
          </cell>
          <cell r="F290" t="str">
            <v>3TOTAL VIPRO</v>
          </cell>
          <cell r="G290">
            <v>36965.25</v>
          </cell>
          <cell r="H290">
            <v>45982.77</v>
          </cell>
          <cell r="I290">
            <v>41060.120000000003</v>
          </cell>
        </row>
        <row r="291">
          <cell r="A291" t="str">
            <v>1Resultado Gerencial</v>
          </cell>
          <cell r="B291" t="str">
            <v>2Desp Administrativas Proprias</v>
          </cell>
          <cell r="C291" t="str">
            <v>3Custos com Pessoal</v>
          </cell>
          <cell r="D291" t="str">
            <v>4Total de RemuneraCao</v>
          </cell>
          <cell r="E291" t="str">
            <v>5GratificaCoes e Anuenios</v>
          </cell>
          <cell r="F291" t="str">
            <v>3TOTAL VIREA</v>
          </cell>
          <cell r="G291">
            <v>20507.259999999998</v>
          </cell>
          <cell r="H291">
            <v>23894.44</v>
          </cell>
          <cell r="I291">
            <v>21953.91</v>
          </cell>
        </row>
        <row r="292">
          <cell r="A292" t="str">
            <v>1Resultado Gerencial</v>
          </cell>
          <cell r="B292" t="str">
            <v>2Desp Administrativas Proprias</v>
          </cell>
          <cell r="C292" t="str">
            <v>3Custos com Pessoal</v>
          </cell>
          <cell r="D292" t="str">
            <v>4Total de RemuneraCao</v>
          </cell>
          <cell r="E292" t="str">
            <v>5GratificaCoes e Anuenios</v>
          </cell>
          <cell r="F292" t="str">
            <v>3TOTAL VISUE</v>
          </cell>
          <cell r="G292">
            <v>493.37</v>
          </cell>
          <cell r="H292">
            <v>552.15</v>
          </cell>
          <cell r="I292">
            <v>475.63</v>
          </cell>
        </row>
        <row r="293">
          <cell r="A293" t="str">
            <v>1Resultado Gerencial</v>
          </cell>
          <cell r="B293" t="str">
            <v>2Desp Administrativas Proprias</v>
          </cell>
          <cell r="C293" t="str">
            <v>3Custos com Pessoal</v>
          </cell>
          <cell r="D293" t="str">
            <v>4Total de RemuneraCao</v>
          </cell>
          <cell r="E293" t="str">
            <v>5GratificaCoes e Anuenios</v>
          </cell>
          <cell r="F293" t="str">
            <v>3TOTAL VITEC</v>
          </cell>
          <cell r="G293">
            <v>9953.98</v>
          </cell>
          <cell r="H293">
            <v>14318.59</v>
          </cell>
          <cell r="I293">
            <v>11087.07</v>
          </cell>
        </row>
        <row r="294">
          <cell r="A294" t="str">
            <v>1Resultado Gerencial</v>
          </cell>
          <cell r="B294" t="str">
            <v>2Desp Administrativas Proprias</v>
          </cell>
          <cell r="C294" t="str">
            <v>3Custos com Pessoal</v>
          </cell>
          <cell r="D294" t="str">
            <v>4Total de RemuneraCao</v>
          </cell>
          <cell r="E294" t="str">
            <v>5GratificaCoes e Anuenios</v>
          </cell>
          <cell r="F294" t="str">
            <v>3TOTAL VITES</v>
          </cell>
          <cell r="G294">
            <v>14092.6</v>
          </cell>
          <cell r="H294">
            <v>16795.38</v>
          </cell>
          <cell r="I294">
            <v>15432.21</v>
          </cell>
        </row>
        <row r="295">
          <cell r="A295" t="str">
            <v>1Resultado Gerencial</v>
          </cell>
          <cell r="B295" t="str">
            <v>2Desp Administrativas Proprias</v>
          </cell>
          <cell r="C295" t="str">
            <v>3Custos com Pessoal</v>
          </cell>
          <cell r="D295" t="str">
            <v>4Total de RemuneraCao</v>
          </cell>
          <cell r="E295" t="str">
            <v>5Salarios e Ordenados</v>
          </cell>
          <cell r="F295" t="str">
            <v>3TOTAL A RATEAR</v>
          </cell>
          <cell r="G295">
            <v>0</v>
          </cell>
          <cell r="H295">
            <v>0</v>
          </cell>
          <cell r="I295">
            <v>1060.71</v>
          </cell>
        </row>
        <row r="296">
          <cell r="A296" t="str">
            <v>1Resultado Gerencial</v>
          </cell>
          <cell r="B296" t="str">
            <v>2Desp Administrativas Proprias</v>
          </cell>
          <cell r="C296" t="str">
            <v>3Custos com Pessoal</v>
          </cell>
          <cell r="D296" t="str">
            <v>4Total de RemuneraCao</v>
          </cell>
          <cell r="E296" t="str">
            <v>5Salarios e Ordenados</v>
          </cell>
          <cell r="F296" t="str">
            <v>3TOTAL BVIDA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Resultado Gerencial</v>
          </cell>
          <cell r="B297" t="str">
            <v>2Desp Administrativas Proprias</v>
          </cell>
          <cell r="C297" t="str">
            <v>3Custos com Pessoal</v>
          </cell>
          <cell r="D297" t="str">
            <v>4Total de RemuneraCao</v>
          </cell>
          <cell r="E297" t="str">
            <v>5Salarios e Ordenados</v>
          </cell>
          <cell r="F297" t="str">
            <v>3TOTAL CODAM</v>
          </cell>
          <cell r="G297">
            <v>16401.080000000002</v>
          </cell>
          <cell r="H297">
            <v>18896.53</v>
          </cell>
          <cell r="I297">
            <v>16316.41</v>
          </cell>
        </row>
        <row r="298">
          <cell r="A298" t="str">
            <v>1Resultado Gerencial</v>
          </cell>
          <cell r="B298" t="str">
            <v>2Desp Administrativas Proprias</v>
          </cell>
          <cell r="C298" t="str">
            <v>3Custos com Pessoal</v>
          </cell>
          <cell r="D298" t="str">
            <v>4Total de RemuneraCao</v>
          </cell>
          <cell r="E298" t="str">
            <v>5Salarios e Ordenados</v>
          </cell>
          <cell r="F298" t="str">
            <v>3TOTAL PRESI</v>
          </cell>
          <cell r="G298">
            <v>14714.39</v>
          </cell>
          <cell r="H298">
            <v>16477.29</v>
          </cell>
          <cell r="I298">
            <v>14339.33</v>
          </cell>
        </row>
        <row r="299">
          <cell r="A299" t="str">
            <v>1Resultado Gerencial</v>
          </cell>
          <cell r="B299" t="str">
            <v>2Desp Administrativas Proprias</v>
          </cell>
          <cell r="C299" t="str">
            <v>3Custos com Pessoal</v>
          </cell>
          <cell r="D299" t="str">
            <v>4Total de RemuneraCao</v>
          </cell>
          <cell r="E299" t="str">
            <v>5Salarios e Ordenados</v>
          </cell>
          <cell r="F299" t="str">
            <v>3TOTAL VICEP</v>
          </cell>
          <cell r="G299">
            <v>2496926.71</v>
          </cell>
          <cell r="H299">
            <v>2760232.33</v>
          </cell>
          <cell r="I299">
            <v>2516809.44</v>
          </cell>
        </row>
        <row r="300">
          <cell r="A300" t="str">
            <v>1Resultado Gerencial</v>
          </cell>
          <cell r="B300" t="str">
            <v>2Desp Administrativas Proprias</v>
          </cell>
          <cell r="C300" t="str">
            <v>3Custos com Pessoal</v>
          </cell>
          <cell r="D300" t="str">
            <v>4Total de RemuneraCao</v>
          </cell>
          <cell r="E300" t="str">
            <v>5Salarios e Ordenados</v>
          </cell>
          <cell r="F300" t="str">
            <v>3TOTAL VICOF</v>
          </cell>
          <cell r="G300">
            <v>820816.85</v>
          </cell>
          <cell r="H300">
            <v>864429.79</v>
          </cell>
          <cell r="I300">
            <v>819351.22</v>
          </cell>
        </row>
        <row r="301">
          <cell r="A301" t="str">
            <v>1Resultado Gerencial</v>
          </cell>
          <cell r="B301" t="str">
            <v>2Desp Administrativas Proprias</v>
          </cell>
          <cell r="C301" t="str">
            <v>3Custos com Pessoal</v>
          </cell>
          <cell r="D301" t="str">
            <v>4Total de RemuneraCao</v>
          </cell>
          <cell r="E301" t="str">
            <v>5Salarios e Ordenados</v>
          </cell>
          <cell r="F301" t="str">
            <v>3TOTAL VICOR</v>
          </cell>
          <cell r="G301">
            <v>43335.51</v>
          </cell>
          <cell r="H301">
            <v>54815.360000000001</v>
          </cell>
          <cell r="I301">
            <v>0</v>
          </cell>
        </row>
        <row r="302">
          <cell r="A302" t="str">
            <v>1Resultado Gerencial</v>
          </cell>
          <cell r="B302" t="str">
            <v>2Desp Administrativas Proprias</v>
          </cell>
          <cell r="C302" t="str">
            <v>3Custos com Pessoal</v>
          </cell>
          <cell r="D302" t="str">
            <v>4Total de RemuneraCao</v>
          </cell>
          <cell r="E302" t="str">
            <v>5Salarios e Ordenados</v>
          </cell>
          <cell r="F302" t="str">
            <v>3TOTAL VIFIN</v>
          </cell>
          <cell r="G302">
            <v>6689.35</v>
          </cell>
          <cell r="H302">
            <v>8203.24</v>
          </cell>
          <cell r="I302">
            <v>0</v>
          </cell>
        </row>
        <row r="303">
          <cell r="A303" t="str">
            <v>1Resultado Gerencial</v>
          </cell>
          <cell r="B303" t="str">
            <v>2Desp Administrativas Proprias</v>
          </cell>
          <cell r="C303" t="str">
            <v>3Custos com Pessoal</v>
          </cell>
          <cell r="D303" t="str">
            <v>4Total de RemuneraCao</v>
          </cell>
          <cell r="E303" t="str">
            <v>5Salarios e Ordenados</v>
          </cell>
          <cell r="F303" t="str">
            <v>3TOTAL VIMAR</v>
          </cell>
          <cell r="G303">
            <v>189839.7</v>
          </cell>
          <cell r="H303">
            <v>200140.93</v>
          </cell>
          <cell r="I303">
            <v>188972.38</v>
          </cell>
        </row>
        <row r="304">
          <cell r="A304" t="str">
            <v>1Resultado Gerencial</v>
          </cell>
          <cell r="B304" t="str">
            <v>2Desp Administrativas Proprias</v>
          </cell>
          <cell r="C304" t="str">
            <v>3Custos com Pessoal</v>
          </cell>
          <cell r="D304" t="str">
            <v>4Total de RemuneraCao</v>
          </cell>
          <cell r="E304" t="str">
            <v>5Salarios e Ordenados</v>
          </cell>
          <cell r="F304" t="str">
            <v>3TOTAL VIPCO</v>
          </cell>
          <cell r="G304">
            <v>0</v>
          </cell>
          <cell r="H304">
            <v>0</v>
          </cell>
          <cell r="I304">
            <v>48222.39</v>
          </cell>
        </row>
        <row r="305">
          <cell r="A305" t="str">
            <v>1Resultado Gerencial</v>
          </cell>
          <cell r="B305" t="str">
            <v>2Desp Administrativas Proprias</v>
          </cell>
          <cell r="C305" t="str">
            <v>3Custos com Pessoal</v>
          </cell>
          <cell r="D305" t="str">
            <v>4Total de RemuneraCao</v>
          </cell>
          <cell r="E305" t="str">
            <v>5Salarios e Ordenados</v>
          </cell>
          <cell r="F305" t="str">
            <v>3TOTAL VIPEF</v>
          </cell>
          <cell r="G305">
            <v>405385.92</v>
          </cell>
          <cell r="H305">
            <v>489018.82</v>
          </cell>
          <cell r="I305">
            <v>405423.88</v>
          </cell>
        </row>
        <row r="306">
          <cell r="A306" t="str">
            <v>1Resultado Gerencial</v>
          </cell>
          <cell r="B306" t="str">
            <v>2Desp Administrativas Proprias</v>
          </cell>
          <cell r="C306" t="str">
            <v>3Custos com Pessoal</v>
          </cell>
          <cell r="D306" t="str">
            <v>4Total de RemuneraCao</v>
          </cell>
          <cell r="E306" t="str">
            <v>5Salarios e Ordenados</v>
          </cell>
          <cell r="F306" t="str">
            <v>3TOTAL VIPEX</v>
          </cell>
          <cell r="G306">
            <v>214219.49</v>
          </cell>
          <cell r="H306">
            <v>213960.77</v>
          </cell>
          <cell r="I306">
            <v>209527.58</v>
          </cell>
        </row>
        <row r="307">
          <cell r="A307" t="str">
            <v>1Resultado Gerencial</v>
          </cell>
          <cell r="B307" t="str">
            <v>2Desp Administrativas Proprias</v>
          </cell>
          <cell r="C307" t="str">
            <v>3Custos com Pessoal</v>
          </cell>
          <cell r="D307" t="str">
            <v>4Total de RemuneraCao</v>
          </cell>
          <cell r="E307" t="str">
            <v>5Salarios e Ordenados</v>
          </cell>
          <cell r="F307" t="str">
            <v>3TOTAL VIPIN</v>
          </cell>
          <cell r="G307">
            <v>225275.35</v>
          </cell>
          <cell r="H307">
            <v>287317</v>
          </cell>
          <cell r="I307">
            <v>245485.61</v>
          </cell>
        </row>
        <row r="308">
          <cell r="A308" t="str">
            <v>1Resultado Gerencial</v>
          </cell>
          <cell r="B308" t="str">
            <v>2Desp Administrativas Proprias</v>
          </cell>
          <cell r="C308" t="str">
            <v>3Custos com Pessoal</v>
          </cell>
          <cell r="D308" t="str">
            <v>4Total de RemuneraCao</v>
          </cell>
          <cell r="E308" t="str">
            <v>5Salarios e Ordenados</v>
          </cell>
          <cell r="F308" t="str">
            <v>3TOTAL VIPRA</v>
          </cell>
          <cell r="G308">
            <v>2660274.44</v>
          </cell>
          <cell r="H308">
            <v>2805683.93</v>
          </cell>
          <cell r="I308">
            <v>2624916.09</v>
          </cell>
        </row>
        <row r="309">
          <cell r="A309" t="str">
            <v>1Resultado Gerencial</v>
          </cell>
          <cell r="B309" t="str">
            <v>2Desp Administrativas Proprias</v>
          </cell>
          <cell r="C309" t="str">
            <v>3Custos com Pessoal</v>
          </cell>
          <cell r="D309" t="str">
            <v>4Total de RemuneraCao</v>
          </cell>
          <cell r="E309" t="str">
            <v>5Salarios e Ordenados</v>
          </cell>
          <cell r="F309" t="str">
            <v>3TOTAL VIPRO</v>
          </cell>
          <cell r="G309">
            <v>2041419.28</v>
          </cell>
          <cell r="H309">
            <v>2180063.0099999998</v>
          </cell>
          <cell r="I309">
            <v>1998623.88</v>
          </cell>
        </row>
        <row r="310">
          <cell r="A310" t="str">
            <v>1Resultado Gerencial</v>
          </cell>
          <cell r="B310" t="str">
            <v>2Desp Administrativas Proprias</v>
          </cell>
          <cell r="C310" t="str">
            <v>3Custos com Pessoal</v>
          </cell>
          <cell r="D310" t="str">
            <v>4Total de RemuneraCao</v>
          </cell>
          <cell r="E310" t="str">
            <v>5Salarios e Ordenados</v>
          </cell>
          <cell r="F310" t="str">
            <v>3TOTAL VIREA</v>
          </cell>
          <cell r="G310">
            <v>754530.45</v>
          </cell>
          <cell r="H310">
            <v>796306.12</v>
          </cell>
          <cell r="I310">
            <v>743542.39</v>
          </cell>
        </row>
        <row r="311">
          <cell r="A311" t="str">
            <v>1Resultado Gerencial</v>
          </cell>
          <cell r="B311" t="str">
            <v>2Desp Administrativas Proprias</v>
          </cell>
          <cell r="C311" t="str">
            <v>3Custos com Pessoal</v>
          </cell>
          <cell r="D311" t="str">
            <v>4Total de RemuneraCao</v>
          </cell>
          <cell r="E311" t="str">
            <v>5Salarios e Ordenados</v>
          </cell>
          <cell r="F311" t="str">
            <v>3TOTAL VISUE</v>
          </cell>
          <cell r="G311">
            <v>29845.77</v>
          </cell>
          <cell r="H311">
            <v>55117.72</v>
          </cell>
          <cell r="I311">
            <v>29714.77</v>
          </cell>
        </row>
        <row r="312">
          <cell r="A312" t="str">
            <v>1Resultado Gerencial</v>
          </cell>
          <cell r="B312" t="str">
            <v>2Desp Administrativas Proprias</v>
          </cell>
          <cell r="C312" t="str">
            <v>3Custos com Pessoal</v>
          </cell>
          <cell r="D312" t="str">
            <v>4Total de RemuneraCao</v>
          </cell>
          <cell r="E312" t="str">
            <v>5Salarios e Ordenados</v>
          </cell>
          <cell r="F312" t="str">
            <v>3TOTAL VITEC</v>
          </cell>
          <cell r="G312">
            <v>609430.23</v>
          </cell>
          <cell r="H312">
            <v>650190.77</v>
          </cell>
          <cell r="I312">
            <v>599827.93000000005</v>
          </cell>
        </row>
        <row r="313">
          <cell r="A313" t="str">
            <v>1Resultado Gerencial</v>
          </cell>
          <cell r="B313" t="str">
            <v>2Desp Administrativas Proprias</v>
          </cell>
          <cell r="C313" t="str">
            <v>3Custos com Pessoal</v>
          </cell>
          <cell r="D313" t="str">
            <v>4Total de RemuneraCao</v>
          </cell>
          <cell r="E313" t="str">
            <v>5Salarios e Ordenados</v>
          </cell>
          <cell r="F313" t="str">
            <v>3TOTAL VITES</v>
          </cell>
          <cell r="G313">
            <v>707468.6</v>
          </cell>
          <cell r="H313">
            <v>717488.15</v>
          </cell>
          <cell r="I313">
            <v>703401.83</v>
          </cell>
        </row>
        <row r="314">
          <cell r="A314" t="str">
            <v>1Resultado Gerencial</v>
          </cell>
          <cell r="B314" t="str">
            <v>2Desp Administrativas Proprias</v>
          </cell>
          <cell r="C314" t="str">
            <v>3Custos com Pessoal</v>
          </cell>
          <cell r="D314" t="str">
            <v>4Total de RemuneraCao</v>
          </cell>
          <cell r="E314" t="str">
            <v>5ServiCos Extraordinarios</v>
          </cell>
          <cell r="F314" t="str">
            <v>3TOTAL A RATEAR</v>
          </cell>
          <cell r="G314">
            <v>0</v>
          </cell>
          <cell r="H314">
            <v>0</v>
          </cell>
          <cell r="I314">
            <v>0</v>
          </cell>
        </row>
        <row r="315">
          <cell r="A315" t="str">
            <v>1Resultado Gerencial</v>
          </cell>
          <cell r="B315" t="str">
            <v>2Desp Administrativas Proprias</v>
          </cell>
          <cell r="C315" t="str">
            <v>3Custos com Pessoal</v>
          </cell>
          <cell r="D315" t="str">
            <v>4Total de RemuneraCao</v>
          </cell>
          <cell r="E315" t="str">
            <v>5ServiCos Extraordinarios</v>
          </cell>
          <cell r="F315" t="str">
            <v>3TOTAL BVIDA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1Resultado Gerencial</v>
          </cell>
          <cell r="B316" t="str">
            <v>2Desp Administrativas Proprias</v>
          </cell>
          <cell r="C316" t="str">
            <v>3Custos com Pessoal</v>
          </cell>
          <cell r="D316" t="str">
            <v>4Total de RemuneraCao</v>
          </cell>
          <cell r="E316" t="str">
            <v>5ServiCos Extraordinarios</v>
          </cell>
          <cell r="F316" t="str">
            <v>3TOTAL CODAM</v>
          </cell>
          <cell r="G316">
            <v>1122.47</v>
          </cell>
          <cell r="H316">
            <v>0</v>
          </cell>
          <cell r="I316">
            <v>1609.24</v>
          </cell>
        </row>
        <row r="317">
          <cell r="A317" t="str">
            <v>1Resultado Gerencial</v>
          </cell>
          <cell r="B317" t="str">
            <v>2Desp Administrativas Proprias</v>
          </cell>
          <cell r="C317" t="str">
            <v>3Custos com Pessoal</v>
          </cell>
          <cell r="D317" t="str">
            <v>4Total de RemuneraCao</v>
          </cell>
          <cell r="E317" t="str">
            <v>5ServiCos Extraordinarios</v>
          </cell>
          <cell r="F317" t="str">
            <v>3TOTAL VICEP</v>
          </cell>
          <cell r="G317">
            <v>19004.27</v>
          </cell>
          <cell r="H317">
            <v>8935.36</v>
          </cell>
          <cell r="I317">
            <v>27438.12</v>
          </cell>
        </row>
        <row r="318">
          <cell r="A318" t="str">
            <v>1Resultado Gerencial</v>
          </cell>
          <cell r="B318" t="str">
            <v>2Desp Administrativas Proprias</v>
          </cell>
          <cell r="C318" t="str">
            <v>3Custos com Pessoal</v>
          </cell>
          <cell r="D318" t="str">
            <v>4Total de RemuneraCao</v>
          </cell>
          <cell r="E318" t="str">
            <v>5ServiCos Extraordinarios</v>
          </cell>
          <cell r="F318" t="str">
            <v>3TOTAL VICOF</v>
          </cell>
          <cell r="G318">
            <v>10076.23</v>
          </cell>
          <cell r="H318">
            <v>0</v>
          </cell>
          <cell r="I318">
            <v>20678.96</v>
          </cell>
        </row>
        <row r="319">
          <cell r="A319" t="str">
            <v>1Resultado Gerencial</v>
          </cell>
          <cell r="B319" t="str">
            <v>2Desp Administrativas Proprias</v>
          </cell>
          <cell r="C319" t="str">
            <v>3Custos com Pessoal</v>
          </cell>
          <cell r="D319" t="str">
            <v>4Total de RemuneraCao</v>
          </cell>
          <cell r="E319" t="str">
            <v>5ServiCos Extraordinarios</v>
          </cell>
          <cell r="F319" t="str">
            <v>3TOTAL VIMAR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Resultado Gerencial</v>
          </cell>
          <cell r="B320" t="str">
            <v>2Desp Administrativas Proprias</v>
          </cell>
          <cell r="C320" t="str">
            <v>3Custos com Pessoal</v>
          </cell>
          <cell r="D320" t="str">
            <v>4Total de RemuneraCao</v>
          </cell>
          <cell r="E320" t="str">
            <v>5ServiCos Extraordinarios</v>
          </cell>
          <cell r="F320" t="str">
            <v>3TOTAL VIPEF</v>
          </cell>
          <cell r="G320">
            <v>0</v>
          </cell>
          <cell r="H320">
            <v>0</v>
          </cell>
          <cell r="I320">
            <v>0</v>
          </cell>
        </row>
        <row r="321">
          <cell r="A321" t="str">
            <v>1Resultado Gerencial</v>
          </cell>
          <cell r="B321" t="str">
            <v>2Desp Administrativas Proprias</v>
          </cell>
          <cell r="C321" t="str">
            <v>3Custos com Pessoal</v>
          </cell>
          <cell r="D321" t="str">
            <v>4Total de RemuneraCao</v>
          </cell>
          <cell r="E321" t="str">
            <v>5ServiCos Extraordinarios</v>
          </cell>
          <cell r="F321" t="str">
            <v>3TOTAL VIPEX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1Resultado Gerencial</v>
          </cell>
          <cell r="B322" t="str">
            <v>2Desp Administrativas Proprias</v>
          </cell>
          <cell r="C322" t="str">
            <v>3Custos com Pessoal</v>
          </cell>
          <cell r="D322" t="str">
            <v>4Total de RemuneraCao</v>
          </cell>
          <cell r="E322" t="str">
            <v>5ServiCos Extraordinarios</v>
          </cell>
          <cell r="F322" t="str">
            <v>3TOTAL VIPIN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Resultado Gerencial</v>
          </cell>
          <cell r="B323" t="str">
            <v>2Desp Administrativas Proprias</v>
          </cell>
          <cell r="C323" t="str">
            <v>3Custos com Pessoal</v>
          </cell>
          <cell r="D323" t="str">
            <v>4Total de RemuneraCao</v>
          </cell>
          <cell r="E323" t="str">
            <v>5ServiCos Extraordinarios</v>
          </cell>
          <cell r="F323" t="str">
            <v>3TOTAL VIPRA</v>
          </cell>
          <cell r="G323">
            <v>39895.14</v>
          </cell>
          <cell r="H323">
            <v>68137.440000000002</v>
          </cell>
          <cell r="I323">
            <v>71536.289999999994</v>
          </cell>
        </row>
        <row r="324">
          <cell r="A324" t="str">
            <v>1Resultado Gerencial</v>
          </cell>
          <cell r="B324" t="str">
            <v>2Desp Administrativas Proprias</v>
          </cell>
          <cell r="C324" t="str">
            <v>3Custos com Pessoal</v>
          </cell>
          <cell r="D324" t="str">
            <v>4Total de RemuneraCao</v>
          </cell>
          <cell r="E324" t="str">
            <v>5ServiCos Extraordinarios</v>
          </cell>
          <cell r="F324" t="str">
            <v>3TOTAL VIPRO</v>
          </cell>
          <cell r="G324">
            <v>2298.94</v>
          </cell>
          <cell r="H324">
            <v>0</v>
          </cell>
          <cell r="I324">
            <v>1585.28</v>
          </cell>
        </row>
        <row r="325">
          <cell r="A325" t="str">
            <v>1Resultado Gerencial</v>
          </cell>
          <cell r="B325" t="str">
            <v>2Desp Administrativas Proprias</v>
          </cell>
          <cell r="C325" t="str">
            <v>3Custos com Pessoal</v>
          </cell>
          <cell r="D325" t="str">
            <v>4Total de RemuneraCao</v>
          </cell>
          <cell r="E325" t="str">
            <v>5ServiCos Extraordinarios</v>
          </cell>
          <cell r="F325" t="str">
            <v>3TOTAL VIREA</v>
          </cell>
          <cell r="G325">
            <v>73.180000000000007</v>
          </cell>
          <cell r="H325">
            <v>1112.1600000000001</v>
          </cell>
          <cell r="I325">
            <v>528.14</v>
          </cell>
        </row>
        <row r="326">
          <cell r="A326" t="str">
            <v>1Resultado Gerencial</v>
          </cell>
          <cell r="B326" t="str">
            <v>2Desp Administrativas Proprias</v>
          </cell>
          <cell r="C326" t="str">
            <v>3Custos com Pessoal</v>
          </cell>
          <cell r="D326" t="str">
            <v>4Total de RemuneraCao</v>
          </cell>
          <cell r="E326" t="str">
            <v>5ServiCos Extraordinarios</v>
          </cell>
          <cell r="F326" t="str">
            <v>3TOTAL VITEC</v>
          </cell>
          <cell r="G326">
            <v>0</v>
          </cell>
          <cell r="H326">
            <v>0</v>
          </cell>
          <cell r="I326">
            <v>0</v>
          </cell>
        </row>
        <row r="327">
          <cell r="A327" t="str">
            <v>1Resultado Gerencial</v>
          </cell>
          <cell r="B327" t="str">
            <v>2Desp Administrativas Proprias</v>
          </cell>
          <cell r="C327" t="str">
            <v>3Custos com Pessoal</v>
          </cell>
          <cell r="D327" t="str">
            <v>4Total de RemuneraCao</v>
          </cell>
          <cell r="E327" t="str">
            <v>5ServiCos Extraordinarios</v>
          </cell>
          <cell r="F327" t="str">
            <v>3TOTAL VITES</v>
          </cell>
          <cell r="G327">
            <v>68864.25</v>
          </cell>
          <cell r="H327">
            <v>56000</v>
          </cell>
          <cell r="I327">
            <v>61801.37</v>
          </cell>
        </row>
        <row r="328">
          <cell r="A328" t="str">
            <v>1Resultado Gerencial</v>
          </cell>
          <cell r="B328" t="str">
            <v>2Desp Administrativas Proprias</v>
          </cell>
          <cell r="C328" t="str">
            <v>3Despesas com Public e Propag</v>
          </cell>
          <cell r="D328" t="str">
            <v>4Despesas com Public e Propag</v>
          </cell>
          <cell r="E328" t="str">
            <v>5ACoes Relacionamentos CRM</v>
          </cell>
          <cell r="F328" t="str">
            <v>3TOTAL VICEP</v>
          </cell>
          <cell r="G328">
            <v>0</v>
          </cell>
          <cell r="H328">
            <v>59419.75</v>
          </cell>
          <cell r="I328">
            <v>0</v>
          </cell>
        </row>
        <row r="329">
          <cell r="A329" t="str">
            <v>1Resultado Gerencial</v>
          </cell>
          <cell r="B329" t="str">
            <v>2Desp Administrativas Proprias</v>
          </cell>
          <cell r="C329" t="str">
            <v>3Despesas com Public e Propag</v>
          </cell>
          <cell r="D329" t="str">
            <v>4Despesas com Public e Propag</v>
          </cell>
          <cell r="E329" t="str">
            <v>5ACoes Relacionamentos CRM</v>
          </cell>
          <cell r="F329" t="str">
            <v>3TOTAL VIMAR</v>
          </cell>
          <cell r="G329">
            <v>3501.39</v>
          </cell>
          <cell r="H329">
            <v>17000</v>
          </cell>
          <cell r="I329">
            <v>3692.4</v>
          </cell>
        </row>
        <row r="330">
          <cell r="A330" t="str">
            <v>1Resultado Gerencial</v>
          </cell>
          <cell r="B330" t="str">
            <v>2Desp Administrativas Proprias</v>
          </cell>
          <cell r="C330" t="str">
            <v>3Despesas com Public e Propag</v>
          </cell>
          <cell r="D330" t="str">
            <v>4Despesas com Public e Propag</v>
          </cell>
          <cell r="E330" t="str">
            <v>5ACoes Relacionamentos CRM</v>
          </cell>
          <cell r="F330" t="str">
            <v>3TOTAL VIPEF</v>
          </cell>
          <cell r="G330">
            <v>0</v>
          </cell>
          <cell r="H330">
            <v>15997.62</v>
          </cell>
          <cell r="I330">
            <v>0</v>
          </cell>
        </row>
        <row r="331">
          <cell r="A331" t="str">
            <v>1Resultado Gerencial</v>
          </cell>
          <cell r="B331" t="str">
            <v>2Desp Administrativas Proprias</v>
          </cell>
          <cell r="C331" t="str">
            <v>3Despesas com Public e Propag</v>
          </cell>
          <cell r="D331" t="str">
            <v>4Despesas com Public e Propag</v>
          </cell>
          <cell r="E331" t="str">
            <v>5ACoes Relacionamentos CRM</v>
          </cell>
          <cell r="F331" t="str">
            <v>3TOTAL VIPIN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1Resultado Gerencial</v>
          </cell>
          <cell r="B332" t="str">
            <v>2Desp Administrativas Proprias</v>
          </cell>
          <cell r="C332" t="str">
            <v>3Despesas com Public e Propag</v>
          </cell>
          <cell r="D332" t="str">
            <v>4Despesas com Public e Propag</v>
          </cell>
          <cell r="E332" t="str">
            <v>5ACoes Relacionamentos CRM</v>
          </cell>
          <cell r="F332" t="str">
            <v>3TOTAL VIPRA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1Resultado Gerencial</v>
          </cell>
          <cell r="B333" t="str">
            <v>2Desp Administrativas Proprias</v>
          </cell>
          <cell r="C333" t="str">
            <v>3Despesas com Public e Propag</v>
          </cell>
          <cell r="D333" t="str">
            <v>4Despesas com Public e Propag</v>
          </cell>
          <cell r="E333" t="str">
            <v>5ACoes Relacionamentos CRM</v>
          </cell>
          <cell r="F333" t="str">
            <v>3TOTAL VIPRO</v>
          </cell>
          <cell r="G333">
            <v>583</v>
          </cell>
          <cell r="H333">
            <v>0</v>
          </cell>
          <cell r="I333">
            <v>0</v>
          </cell>
        </row>
        <row r="334">
          <cell r="A334" t="str">
            <v>1Resultado Gerencial</v>
          </cell>
          <cell r="B334" t="str">
            <v>2Desp Administrativas Proprias</v>
          </cell>
          <cell r="C334" t="str">
            <v>3Despesas com Public e Propag</v>
          </cell>
          <cell r="D334" t="str">
            <v>4Despesas com Public e Propag</v>
          </cell>
          <cell r="E334" t="str">
            <v>5ACoes Relacionamentos CRM</v>
          </cell>
          <cell r="F334" t="str">
            <v>3TOTAL VIREA</v>
          </cell>
          <cell r="G334">
            <v>122</v>
          </cell>
          <cell r="H334">
            <v>0</v>
          </cell>
          <cell r="I334">
            <v>0</v>
          </cell>
        </row>
        <row r="335">
          <cell r="A335" t="str">
            <v>1Resultado Gerencial</v>
          </cell>
          <cell r="B335" t="str">
            <v>2Desp Administrativas Proprias</v>
          </cell>
          <cell r="C335" t="str">
            <v>3Despesas com Public e Propag</v>
          </cell>
          <cell r="D335" t="str">
            <v>4Despesas com Public e Propag</v>
          </cell>
          <cell r="E335" t="str">
            <v>5ACoes Relacionamentos CRM</v>
          </cell>
          <cell r="F335" t="str">
            <v>3TOTAL VITEC</v>
          </cell>
          <cell r="G335">
            <v>0</v>
          </cell>
          <cell r="H335">
            <v>22853.75</v>
          </cell>
          <cell r="I335">
            <v>0</v>
          </cell>
        </row>
        <row r="336">
          <cell r="A336" t="str">
            <v>1Resultado Gerencial</v>
          </cell>
          <cell r="B336" t="str">
            <v>2Desp Administrativas Proprias</v>
          </cell>
          <cell r="C336" t="str">
            <v>3Despesas com Public e Propag</v>
          </cell>
          <cell r="D336" t="str">
            <v>4Despesas com Public e Propag</v>
          </cell>
          <cell r="E336" t="str">
            <v>5ACoes Relacionamentos CRM</v>
          </cell>
          <cell r="F336" t="str">
            <v>3TOTAL VITES</v>
          </cell>
          <cell r="G336">
            <v>0</v>
          </cell>
          <cell r="H336">
            <v>0</v>
          </cell>
          <cell r="I336">
            <v>0</v>
          </cell>
        </row>
        <row r="337">
          <cell r="A337" t="str">
            <v>1Resultado Gerencial</v>
          </cell>
          <cell r="B337" t="str">
            <v>2Desp Administrativas Proprias</v>
          </cell>
          <cell r="C337" t="str">
            <v>3Despesas com Public e Propag</v>
          </cell>
          <cell r="D337" t="str">
            <v>4Despesas com Public e Propag</v>
          </cell>
          <cell r="E337" t="str">
            <v>5Brindes e Merchandising</v>
          </cell>
          <cell r="F337" t="str">
            <v>3TOTAL A RATEAR</v>
          </cell>
          <cell r="G337">
            <v>225</v>
          </cell>
          <cell r="H337">
            <v>0</v>
          </cell>
          <cell r="I337">
            <v>0</v>
          </cell>
        </row>
        <row r="338">
          <cell r="A338" t="str">
            <v>1Resultado Gerencial</v>
          </cell>
          <cell r="B338" t="str">
            <v>2Desp Administrativas Proprias</v>
          </cell>
          <cell r="C338" t="str">
            <v>3Despesas com Public e Propag</v>
          </cell>
          <cell r="D338" t="str">
            <v>4Despesas com Public e Propag</v>
          </cell>
          <cell r="E338" t="str">
            <v>5Brindes e Merchandising</v>
          </cell>
          <cell r="F338" t="str">
            <v>3TOTAL BVIDA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1Resultado Gerencial</v>
          </cell>
          <cell r="B339" t="str">
            <v>2Desp Administrativas Proprias</v>
          </cell>
          <cell r="C339" t="str">
            <v>3Despesas com Public e Propag</v>
          </cell>
          <cell r="D339" t="str">
            <v>4Despesas com Public e Propag</v>
          </cell>
          <cell r="E339" t="str">
            <v>5Brindes e Merchandising</v>
          </cell>
          <cell r="F339" t="str">
            <v>3TOTAL CODAM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1Resultado Gerencial</v>
          </cell>
          <cell r="B340" t="str">
            <v>2Desp Administrativas Proprias</v>
          </cell>
          <cell r="C340" t="str">
            <v>3Despesas com Public e Propag</v>
          </cell>
          <cell r="D340" t="str">
            <v>4Despesas com Public e Propag</v>
          </cell>
          <cell r="E340" t="str">
            <v>5Brindes e Merchandising</v>
          </cell>
          <cell r="F340" t="str">
            <v>3TOTAL PRESI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1Resultado Gerencial</v>
          </cell>
          <cell r="B341" t="str">
            <v>2Desp Administrativas Proprias</v>
          </cell>
          <cell r="C341" t="str">
            <v>3Despesas com Public e Propag</v>
          </cell>
          <cell r="D341" t="str">
            <v>4Despesas com Public e Propag</v>
          </cell>
          <cell r="E341" t="str">
            <v>5Brindes e Merchandising</v>
          </cell>
          <cell r="F341" t="str">
            <v>3TOTAL VICEP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1Resultado Gerencial</v>
          </cell>
          <cell r="B342" t="str">
            <v>2Desp Administrativas Proprias</v>
          </cell>
          <cell r="C342" t="str">
            <v>3Despesas com Public e Propag</v>
          </cell>
          <cell r="D342" t="str">
            <v>4Despesas com Public e Propag</v>
          </cell>
          <cell r="E342" t="str">
            <v>5Brindes e Merchandising</v>
          </cell>
          <cell r="F342" t="str">
            <v>3TOTAL VICOF</v>
          </cell>
          <cell r="G342">
            <v>0</v>
          </cell>
          <cell r="H342">
            <v>0</v>
          </cell>
          <cell r="I342">
            <v>0</v>
          </cell>
        </row>
        <row r="343">
          <cell r="A343" t="str">
            <v>1Resultado Gerencial</v>
          </cell>
          <cell r="B343" t="str">
            <v>2Desp Administrativas Proprias</v>
          </cell>
          <cell r="C343" t="str">
            <v>3Despesas com Public e Propag</v>
          </cell>
          <cell r="D343" t="str">
            <v>4Despesas com Public e Propag</v>
          </cell>
          <cell r="E343" t="str">
            <v>5Brindes e Merchandising</v>
          </cell>
          <cell r="F343" t="str">
            <v>3TOTAL VIMAR</v>
          </cell>
          <cell r="G343">
            <v>54912</v>
          </cell>
          <cell r="H343">
            <v>20000</v>
          </cell>
          <cell r="I343">
            <v>35759.65</v>
          </cell>
        </row>
        <row r="344">
          <cell r="A344" t="str">
            <v>1Resultado Gerencial</v>
          </cell>
          <cell r="B344" t="str">
            <v>2Desp Administrativas Proprias</v>
          </cell>
          <cell r="C344" t="str">
            <v>3Despesas com Public e Propag</v>
          </cell>
          <cell r="D344" t="str">
            <v>4Despesas com Public e Propag</v>
          </cell>
          <cell r="E344" t="str">
            <v>5Brindes e Merchandising</v>
          </cell>
          <cell r="F344" t="str">
            <v>3TOTAL VIPCO</v>
          </cell>
          <cell r="G344">
            <v>0</v>
          </cell>
          <cell r="H344">
            <v>0</v>
          </cell>
          <cell r="I344">
            <v>0</v>
          </cell>
        </row>
        <row r="345">
          <cell r="A345" t="str">
            <v>1Resultado Gerencial</v>
          </cell>
          <cell r="B345" t="str">
            <v>2Desp Administrativas Proprias</v>
          </cell>
          <cell r="C345" t="str">
            <v>3Despesas com Public e Propag</v>
          </cell>
          <cell r="D345" t="str">
            <v>4Despesas com Public e Propag</v>
          </cell>
          <cell r="E345" t="str">
            <v>5Brindes e Merchandising</v>
          </cell>
          <cell r="F345" t="str">
            <v>3TOTAL VIPEF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1Resultado Gerencial</v>
          </cell>
          <cell r="B346" t="str">
            <v>2Desp Administrativas Proprias</v>
          </cell>
          <cell r="C346" t="str">
            <v>3Despesas com Public e Propag</v>
          </cell>
          <cell r="D346" t="str">
            <v>4Despesas com Public e Propag</v>
          </cell>
          <cell r="E346" t="str">
            <v>5Brindes e Merchandising</v>
          </cell>
          <cell r="F346" t="str">
            <v>3TOTAL VIPEX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Resultado Gerencial</v>
          </cell>
          <cell r="B347" t="str">
            <v>2Desp Administrativas Proprias</v>
          </cell>
          <cell r="C347" t="str">
            <v>3Despesas com Public e Propag</v>
          </cell>
          <cell r="D347" t="str">
            <v>4Despesas com Public e Propag</v>
          </cell>
          <cell r="E347" t="str">
            <v>5Brindes e Merchandising</v>
          </cell>
          <cell r="F347" t="str">
            <v>3TOTAL VIPIN</v>
          </cell>
          <cell r="G347">
            <v>6188.76</v>
          </cell>
          <cell r="H347">
            <v>2000</v>
          </cell>
          <cell r="I347">
            <v>0</v>
          </cell>
        </row>
        <row r="348">
          <cell r="A348" t="str">
            <v>1Resultado Gerencial</v>
          </cell>
          <cell r="B348" t="str">
            <v>2Desp Administrativas Proprias</v>
          </cell>
          <cell r="C348" t="str">
            <v>3Despesas com Public e Propag</v>
          </cell>
          <cell r="D348" t="str">
            <v>4Despesas com Public e Propag</v>
          </cell>
          <cell r="E348" t="str">
            <v>5Brindes e Merchandising</v>
          </cell>
          <cell r="F348" t="str">
            <v>3TOTAL VIPRA</v>
          </cell>
          <cell r="G348">
            <v>43.6</v>
          </cell>
          <cell r="H348">
            <v>0</v>
          </cell>
          <cell r="I348">
            <v>0</v>
          </cell>
        </row>
        <row r="349">
          <cell r="A349" t="str">
            <v>1Resultado Gerencial</v>
          </cell>
          <cell r="B349" t="str">
            <v>2Desp Administrativas Proprias</v>
          </cell>
          <cell r="C349" t="str">
            <v>3Despesas com Public e Propag</v>
          </cell>
          <cell r="D349" t="str">
            <v>4Despesas com Public e Propag</v>
          </cell>
          <cell r="E349" t="str">
            <v>5Brindes e Merchandising</v>
          </cell>
          <cell r="F349" t="str">
            <v>3TOTAL VIPRO</v>
          </cell>
          <cell r="G349">
            <v>1541.71</v>
          </cell>
          <cell r="H349">
            <v>0</v>
          </cell>
          <cell r="I349">
            <v>119.89</v>
          </cell>
        </row>
        <row r="350">
          <cell r="A350" t="str">
            <v>1Resultado Gerencial</v>
          </cell>
          <cell r="B350" t="str">
            <v>2Desp Administrativas Proprias</v>
          </cell>
          <cell r="C350" t="str">
            <v>3Despesas com Public e Propag</v>
          </cell>
          <cell r="D350" t="str">
            <v>4Despesas com Public e Propag</v>
          </cell>
          <cell r="E350" t="str">
            <v>5Brindes e Merchandising</v>
          </cell>
          <cell r="F350" t="str">
            <v>3TOTAL VIREA</v>
          </cell>
          <cell r="G350">
            <v>0</v>
          </cell>
          <cell r="H350">
            <v>0</v>
          </cell>
          <cell r="I350">
            <v>0</v>
          </cell>
        </row>
        <row r="351">
          <cell r="A351" t="str">
            <v>1Resultado Gerencial</v>
          </cell>
          <cell r="B351" t="str">
            <v>2Desp Administrativas Proprias</v>
          </cell>
          <cell r="C351" t="str">
            <v>3Despesas com Public e Propag</v>
          </cell>
          <cell r="D351" t="str">
            <v>4Despesas com Public e Propag</v>
          </cell>
          <cell r="E351" t="str">
            <v>5Brindes e Merchandising</v>
          </cell>
          <cell r="F351" t="str">
            <v>3TOTAL VITEC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1Resultado Gerencial</v>
          </cell>
          <cell r="B352" t="str">
            <v>2Desp Administrativas Proprias</v>
          </cell>
          <cell r="C352" t="str">
            <v>3Despesas com Public e Propag</v>
          </cell>
          <cell r="D352" t="str">
            <v>4Despesas com Public e Propag</v>
          </cell>
          <cell r="E352" t="str">
            <v>5Brindes e Merchandising</v>
          </cell>
          <cell r="F352" t="str">
            <v>3TOTAL VITES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1Resultado Gerencial</v>
          </cell>
          <cell r="B353" t="str">
            <v>2Desp Administrativas Proprias</v>
          </cell>
          <cell r="C353" t="str">
            <v>3Despesas com Public e Propag</v>
          </cell>
          <cell r="D353" t="str">
            <v>4Despesas com Public e Propag</v>
          </cell>
          <cell r="E353" t="str">
            <v>5Comunic. Instituc. Produto</v>
          </cell>
          <cell r="F353" t="str">
            <v>3TOTAL A RATEAR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1Resultado Gerencial</v>
          </cell>
          <cell r="B354" t="str">
            <v>2Desp Administrativas Proprias</v>
          </cell>
          <cell r="C354" t="str">
            <v>3Despesas com Public e Propag</v>
          </cell>
          <cell r="D354" t="str">
            <v>4Despesas com Public e Propag</v>
          </cell>
          <cell r="E354" t="str">
            <v>5Comunic. Instituc. Produto</v>
          </cell>
          <cell r="F354" t="str">
            <v>3TOTAL CODAM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1Resultado Gerencial</v>
          </cell>
          <cell r="B355" t="str">
            <v>2Desp Administrativas Proprias</v>
          </cell>
          <cell r="C355" t="str">
            <v>3Despesas com Public e Propag</v>
          </cell>
          <cell r="D355" t="str">
            <v>4Despesas com Public e Propag</v>
          </cell>
          <cell r="E355" t="str">
            <v>5Comunic. Instituc. Produto</v>
          </cell>
          <cell r="F355" t="str">
            <v>3TOTAL PRESI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1Resultado Gerencial</v>
          </cell>
          <cell r="B356" t="str">
            <v>2Desp Administrativas Proprias</v>
          </cell>
          <cell r="C356" t="str">
            <v>3Despesas com Public e Propag</v>
          </cell>
          <cell r="D356" t="str">
            <v>4Despesas com Public e Propag</v>
          </cell>
          <cell r="E356" t="str">
            <v>5Comunic. Instituc. Produto</v>
          </cell>
          <cell r="F356" t="str">
            <v>3TOTAL VICEP</v>
          </cell>
          <cell r="G356">
            <v>94465.44</v>
          </cell>
          <cell r="H356">
            <v>149379.06</v>
          </cell>
          <cell r="I356">
            <v>31068.18</v>
          </cell>
        </row>
        <row r="357">
          <cell r="A357" t="str">
            <v>1Resultado Gerencial</v>
          </cell>
          <cell r="B357" t="str">
            <v>2Desp Administrativas Proprias</v>
          </cell>
          <cell r="C357" t="str">
            <v>3Despesas com Public e Propag</v>
          </cell>
          <cell r="D357" t="str">
            <v>4Despesas com Public e Propag</v>
          </cell>
          <cell r="E357" t="str">
            <v>5Comunic. Instituc. Produto</v>
          </cell>
          <cell r="F357" t="str">
            <v>3TOTAL VICOF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1Resultado Gerencial</v>
          </cell>
          <cell r="B358" t="str">
            <v>2Desp Administrativas Proprias</v>
          </cell>
          <cell r="C358" t="str">
            <v>3Despesas com Public e Propag</v>
          </cell>
          <cell r="D358" t="str">
            <v>4Despesas com Public e Propag</v>
          </cell>
          <cell r="E358" t="str">
            <v>5Comunic. Instituc. Produto</v>
          </cell>
          <cell r="F358" t="str">
            <v>3TOTAL VIMAR</v>
          </cell>
          <cell r="G358">
            <v>1289344.72</v>
          </cell>
          <cell r="H358">
            <v>353495.31</v>
          </cell>
          <cell r="I358">
            <v>226408.88</v>
          </cell>
        </row>
        <row r="359">
          <cell r="A359" t="str">
            <v>1Resultado Gerencial</v>
          </cell>
          <cell r="B359" t="str">
            <v>2Desp Administrativas Proprias</v>
          </cell>
          <cell r="C359" t="str">
            <v>3Despesas com Public e Propag</v>
          </cell>
          <cell r="D359" t="str">
            <v>4Despesas com Public e Propag</v>
          </cell>
          <cell r="E359" t="str">
            <v>5Comunic. Instituc. Produto</v>
          </cell>
          <cell r="F359" t="str">
            <v>3TOTAL VIPEF</v>
          </cell>
          <cell r="G359">
            <v>0</v>
          </cell>
          <cell r="H359">
            <v>33921.99</v>
          </cell>
          <cell r="I359">
            <v>100</v>
          </cell>
        </row>
        <row r="360">
          <cell r="A360" t="str">
            <v>1Resultado Gerencial</v>
          </cell>
          <cell r="B360" t="str">
            <v>2Desp Administrativas Proprias</v>
          </cell>
          <cell r="C360" t="str">
            <v>3Despesas com Public e Propag</v>
          </cell>
          <cell r="D360" t="str">
            <v>4Despesas com Public e Propag</v>
          </cell>
          <cell r="E360" t="str">
            <v>5Comunic. Instituc. Produto</v>
          </cell>
          <cell r="F360" t="str">
            <v>3TOTAL VIPEX</v>
          </cell>
          <cell r="G360">
            <v>0</v>
          </cell>
          <cell r="H360">
            <v>0</v>
          </cell>
          <cell r="I360">
            <v>0</v>
          </cell>
        </row>
        <row r="361">
          <cell r="A361" t="str">
            <v>1Resultado Gerencial</v>
          </cell>
          <cell r="B361" t="str">
            <v>2Desp Administrativas Proprias</v>
          </cell>
          <cell r="C361" t="str">
            <v>3Despesas com Public e Propag</v>
          </cell>
          <cell r="D361" t="str">
            <v>4Despesas com Public e Propag</v>
          </cell>
          <cell r="E361" t="str">
            <v>5Comunic. Instituc. Produto</v>
          </cell>
          <cell r="F361" t="str">
            <v>3TOTAL VIPIN</v>
          </cell>
          <cell r="G361">
            <v>0</v>
          </cell>
          <cell r="H361">
            <v>15473.89</v>
          </cell>
          <cell r="I361">
            <v>0</v>
          </cell>
        </row>
        <row r="362">
          <cell r="A362" t="str">
            <v>1Resultado Gerencial</v>
          </cell>
          <cell r="B362" t="str">
            <v>2Desp Administrativas Proprias</v>
          </cell>
          <cell r="C362" t="str">
            <v>3Despesas com Public e Propag</v>
          </cell>
          <cell r="D362" t="str">
            <v>4Despesas com Public e Propag</v>
          </cell>
          <cell r="E362" t="str">
            <v>5Comunic. Instituc. Produto</v>
          </cell>
          <cell r="F362" t="str">
            <v>3TOTAL VIPRA</v>
          </cell>
          <cell r="G362">
            <v>3290.45</v>
          </cell>
          <cell r="H362">
            <v>137831.82</v>
          </cell>
          <cell r="I362">
            <v>5695.73</v>
          </cell>
        </row>
        <row r="363">
          <cell r="A363" t="str">
            <v>1Resultado Gerencial</v>
          </cell>
          <cell r="B363" t="str">
            <v>2Desp Administrativas Proprias</v>
          </cell>
          <cell r="C363" t="str">
            <v>3Despesas com Public e Propag</v>
          </cell>
          <cell r="D363" t="str">
            <v>4Despesas com Public e Propag</v>
          </cell>
          <cell r="E363" t="str">
            <v>5Comunic. Instituc. Produto</v>
          </cell>
          <cell r="F363" t="str">
            <v>3TOTAL VIPRO</v>
          </cell>
          <cell r="G363">
            <v>22301.279999999999</v>
          </cell>
          <cell r="H363">
            <v>18328.55</v>
          </cell>
          <cell r="I363">
            <v>41376.370000000003</v>
          </cell>
        </row>
        <row r="364">
          <cell r="A364" t="str">
            <v>1Resultado Gerencial</v>
          </cell>
          <cell r="B364" t="str">
            <v>2Desp Administrativas Proprias</v>
          </cell>
          <cell r="C364" t="str">
            <v>3Despesas com Public e Propag</v>
          </cell>
          <cell r="D364" t="str">
            <v>4Despesas com Public e Propag</v>
          </cell>
          <cell r="E364" t="str">
            <v>5Comunic. Instituc. Produto</v>
          </cell>
          <cell r="F364" t="str">
            <v>3TOTAL VIREA</v>
          </cell>
          <cell r="G364">
            <v>144</v>
          </cell>
          <cell r="H364">
            <v>0</v>
          </cell>
          <cell r="I364">
            <v>0</v>
          </cell>
        </row>
        <row r="365">
          <cell r="A365" t="str">
            <v>1Resultado Gerencial</v>
          </cell>
          <cell r="B365" t="str">
            <v>2Desp Administrativas Proprias</v>
          </cell>
          <cell r="C365" t="str">
            <v>3Despesas com Public e Propag</v>
          </cell>
          <cell r="D365" t="str">
            <v>4Despesas com Public e Propag</v>
          </cell>
          <cell r="E365" t="str">
            <v>5Comunic. Instituc. Produto</v>
          </cell>
          <cell r="F365" t="str">
            <v>3TOTAL VISUE</v>
          </cell>
          <cell r="G365">
            <v>0</v>
          </cell>
          <cell r="H365">
            <v>0</v>
          </cell>
          <cell r="I365">
            <v>0</v>
          </cell>
        </row>
        <row r="366">
          <cell r="A366" t="str">
            <v>1Resultado Gerencial</v>
          </cell>
          <cell r="B366" t="str">
            <v>2Desp Administrativas Proprias</v>
          </cell>
          <cell r="C366" t="str">
            <v>3Despesas com Public e Propag</v>
          </cell>
          <cell r="D366" t="str">
            <v>4Despesas com Public e Propag</v>
          </cell>
          <cell r="E366" t="str">
            <v>5Comunic. Instituc. Produto</v>
          </cell>
          <cell r="F366" t="str">
            <v>3TOTAL VITEC</v>
          </cell>
          <cell r="G366">
            <v>0</v>
          </cell>
          <cell r="H366">
            <v>22091.96</v>
          </cell>
          <cell r="I366">
            <v>0</v>
          </cell>
        </row>
        <row r="367">
          <cell r="A367" t="str">
            <v>1Resultado Gerencial</v>
          </cell>
          <cell r="B367" t="str">
            <v>2Desp Administrativas Proprias</v>
          </cell>
          <cell r="C367" t="str">
            <v>3Despesas com Public e Propag</v>
          </cell>
          <cell r="D367" t="str">
            <v>4Despesas com Public e Propag</v>
          </cell>
          <cell r="E367" t="str">
            <v>5Comunic. Instituc. Produto</v>
          </cell>
          <cell r="F367" t="str">
            <v>3TOTAL VITES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1Resultado Gerencial</v>
          </cell>
          <cell r="B368" t="str">
            <v>2Desp Administrativas Proprias</v>
          </cell>
          <cell r="C368" t="str">
            <v>3Despesas com Public e Propag</v>
          </cell>
          <cell r="D368" t="str">
            <v>4Despesas com Public e Propag</v>
          </cell>
          <cell r="E368" t="str">
            <v>5Comunic. Marketing Direto</v>
          </cell>
          <cell r="F368" t="str">
            <v>3TOTAL VICEP</v>
          </cell>
          <cell r="G368">
            <v>79223.58</v>
          </cell>
          <cell r="H368">
            <v>20029.2</v>
          </cell>
          <cell r="I368">
            <v>3059.49</v>
          </cell>
        </row>
        <row r="369">
          <cell r="A369" t="str">
            <v>1Resultado Gerencial</v>
          </cell>
          <cell r="B369" t="str">
            <v>2Desp Administrativas Proprias</v>
          </cell>
          <cell r="C369" t="str">
            <v>3Despesas com Public e Propag</v>
          </cell>
          <cell r="D369" t="str">
            <v>4Despesas com Public e Propag</v>
          </cell>
          <cell r="E369" t="str">
            <v>5Comunic. Marketing Direto</v>
          </cell>
          <cell r="F369" t="str">
            <v>3TOTAL VIMAR</v>
          </cell>
          <cell r="G369">
            <v>0</v>
          </cell>
          <cell r="H369">
            <v>15695.12</v>
          </cell>
          <cell r="I369">
            <v>0</v>
          </cell>
        </row>
        <row r="370">
          <cell r="A370" t="str">
            <v>1Resultado Gerencial</v>
          </cell>
          <cell r="B370" t="str">
            <v>2Desp Administrativas Proprias</v>
          </cell>
          <cell r="C370" t="str">
            <v>3Despesas com Public e Propag</v>
          </cell>
          <cell r="D370" t="str">
            <v>4Despesas com Public e Propag</v>
          </cell>
          <cell r="E370" t="str">
            <v>5Comunic. Marketing Direto</v>
          </cell>
          <cell r="F370" t="str">
            <v>3TOTAL VIPEF</v>
          </cell>
          <cell r="G370">
            <v>0</v>
          </cell>
          <cell r="H370">
            <v>8830.99</v>
          </cell>
          <cell r="I370">
            <v>0</v>
          </cell>
        </row>
        <row r="371">
          <cell r="A371" t="str">
            <v>1Resultado Gerencial</v>
          </cell>
          <cell r="B371" t="str">
            <v>2Desp Administrativas Proprias</v>
          </cell>
          <cell r="C371" t="str">
            <v>3Despesas com Public e Propag</v>
          </cell>
          <cell r="D371" t="str">
            <v>4Despesas com Public e Propag</v>
          </cell>
          <cell r="E371" t="str">
            <v>5Comunic. Marketing Direto</v>
          </cell>
          <cell r="F371" t="str">
            <v>3TOTAL VIPRA</v>
          </cell>
          <cell r="G371">
            <v>4108.8599999999997</v>
          </cell>
          <cell r="H371">
            <v>7404.83</v>
          </cell>
          <cell r="I371">
            <v>5387.78</v>
          </cell>
        </row>
        <row r="372">
          <cell r="A372" t="str">
            <v>1Resultado Gerencial</v>
          </cell>
          <cell r="B372" t="str">
            <v>2Desp Administrativas Proprias</v>
          </cell>
          <cell r="C372" t="str">
            <v>3Despesas com Public e Propag</v>
          </cell>
          <cell r="D372" t="str">
            <v>4Despesas com Public e Propag</v>
          </cell>
          <cell r="E372" t="str">
            <v>5Comunic. Marketing Direto</v>
          </cell>
          <cell r="F372" t="str">
            <v>3TOTAL VIPRO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1Resultado Gerencial</v>
          </cell>
          <cell r="B373" t="str">
            <v>2Desp Administrativas Proprias</v>
          </cell>
          <cell r="C373" t="str">
            <v>3Despesas com Public e Propag</v>
          </cell>
          <cell r="D373" t="str">
            <v>4Despesas com Public e Propag</v>
          </cell>
          <cell r="E373" t="str">
            <v>5Comunic. Marketing Direto</v>
          </cell>
          <cell r="F373" t="str">
            <v>3TOTAL VIREA</v>
          </cell>
          <cell r="G373">
            <v>696.83</v>
          </cell>
          <cell r="H373">
            <v>0</v>
          </cell>
          <cell r="I373">
            <v>0</v>
          </cell>
        </row>
        <row r="374">
          <cell r="A374" t="str">
            <v>1Resultado Gerencial</v>
          </cell>
          <cell r="B374" t="str">
            <v>2Desp Administrativas Proprias</v>
          </cell>
          <cell r="C374" t="str">
            <v>3Despesas com Public e Propag</v>
          </cell>
          <cell r="D374" t="str">
            <v>4Despesas com Public e Propag</v>
          </cell>
          <cell r="E374" t="str">
            <v>5Endomarketing</v>
          </cell>
          <cell r="F374" t="str">
            <v>3TOTAL VIMAR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1Resultado Gerencial</v>
          </cell>
          <cell r="B375" t="str">
            <v>2Desp Administrativas Proprias</v>
          </cell>
          <cell r="C375" t="str">
            <v>3Despesas com Public e Propag</v>
          </cell>
          <cell r="D375" t="str">
            <v>4Despesas com Public e Propag</v>
          </cell>
          <cell r="E375" t="str">
            <v>5Endomarketing</v>
          </cell>
          <cell r="F375" t="str">
            <v>3TOTAL VIPEX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1Resultado Gerencial</v>
          </cell>
          <cell r="B376" t="str">
            <v>2Desp Administrativas Proprias</v>
          </cell>
          <cell r="C376" t="str">
            <v>3Despesas com Public e Propag</v>
          </cell>
          <cell r="D376" t="str">
            <v>4Despesas com Public e Propag</v>
          </cell>
          <cell r="E376" t="str">
            <v>5Endomarketing</v>
          </cell>
          <cell r="F376" t="str">
            <v>3TOTAL VIPRA</v>
          </cell>
          <cell r="G376">
            <v>0</v>
          </cell>
          <cell r="H376">
            <v>0</v>
          </cell>
          <cell r="I376">
            <v>0</v>
          </cell>
        </row>
        <row r="377">
          <cell r="A377" t="str">
            <v>1Resultado Gerencial</v>
          </cell>
          <cell r="B377" t="str">
            <v>2Desp Administrativas Proprias</v>
          </cell>
          <cell r="C377" t="str">
            <v>3Despesas com Public e Propag</v>
          </cell>
          <cell r="D377" t="str">
            <v>4Despesas com Public e Propag</v>
          </cell>
          <cell r="E377" t="str">
            <v>5Endomarketing</v>
          </cell>
          <cell r="F377" t="str">
            <v>3TOTAL VIREA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1Resultado Gerencial</v>
          </cell>
          <cell r="B378" t="str">
            <v>2Desp Administrativas Proprias</v>
          </cell>
          <cell r="C378" t="str">
            <v>3Despesas com Public e Propag</v>
          </cell>
          <cell r="D378" t="str">
            <v>4Despesas com Public e Propag</v>
          </cell>
          <cell r="E378" t="str">
            <v>5Endomarketing</v>
          </cell>
          <cell r="F378" t="str">
            <v>3TOTAL VITES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1Resultado Gerencial</v>
          </cell>
          <cell r="B379" t="str">
            <v>2Desp Administrativas Proprias</v>
          </cell>
          <cell r="C379" t="str">
            <v>3Despesas com Public e Propag</v>
          </cell>
          <cell r="D379" t="str">
            <v>4Despesas com Public e Propag</v>
          </cell>
          <cell r="E379" t="str">
            <v>5Eventos e Patrocinios</v>
          </cell>
          <cell r="F379" t="str">
            <v>3TOTAL A RATEAR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1Resultado Gerencial</v>
          </cell>
          <cell r="B380" t="str">
            <v>2Desp Administrativas Proprias</v>
          </cell>
          <cell r="C380" t="str">
            <v>3Despesas com Public e Propag</v>
          </cell>
          <cell r="D380" t="str">
            <v>4Despesas com Public e Propag</v>
          </cell>
          <cell r="E380" t="str">
            <v>5Eventos e Patrocinios</v>
          </cell>
          <cell r="F380" t="str">
            <v>3TOTAL CODAM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1Resultado Gerencial</v>
          </cell>
          <cell r="B381" t="str">
            <v>2Desp Administrativas Proprias</v>
          </cell>
          <cell r="C381" t="str">
            <v>3Despesas com Public e Propag</v>
          </cell>
          <cell r="D381" t="str">
            <v>4Despesas com Public e Propag</v>
          </cell>
          <cell r="E381" t="str">
            <v>5Eventos e Patrocinios</v>
          </cell>
          <cell r="F381" t="str">
            <v>3TOTAL PRESI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Resultado Gerencial</v>
          </cell>
          <cell r="B382" t="str">
            <v>2Desp Administrativas Proprias</v>
          </cell>
          <cell r="C382" t="str">
            <v>3Despesas com Public e Propag</v>
          </cell>
          <cell r="D382" t="str">
            <v>4Despesas com Public e Propag</v>
          </cell>
          <cell r="E382" t="str">
            <v>5Eventos e Patrocinios</v>
          </cell>
          <cell r="F382" t="str">
            <v>3TOTAL VICEP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Resultado Gerencial</v>
          </cell>
          <cell r="B383" t="str">
            <v>2Desp Administrativas Proprias</v>
          </cell>
          <cell r="C383" t="str">
            <v>3Despesas com Public e Propag</v>
          </cell>
          <cell r="D383" t="str">
            <v>4Despesas com Public e Propag</v>
          </cell>
          <cell r="E383" t="str">
            <v>5Eventos e Patrocinios</v>
          </cell>
          <cell r="F383" t="str">
            <v>3TOTAL VICOF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Resultado Gerencial</v>
          </cell>
          <cell r="B384" t="str">
            <v>2Desp Administrativas Proprias</v>
          </cell>
          <cell r="C384" t="str">
            <v>3Despesas com Public e Propag</v>
          </cell>
          <cell r="D384" t="str">
            <v>4Despesas com Public e Propag</v>
          </cell>
          <cell r="E384" t="str">
            <v>5Eventos e Patrocinios</v>
          </cell>
          <cell r="F384" t="str">
            <v>3TOTAL VIMAR</v>
          </cell>
          <cell r="G384">
            <v>665157.5</v>
          </cell>
          <cell r="H384">
            <v>469433</v>
          </cell>
          <cell r="I384">
            <v>321427.45</v>
          </cell>
        </row>
        <row r="385">
          <cell r="A385" t="str">
            <v>1Resultado Gerencial</v>
          </cell>
          <cell r="B385" t="str">
            <v>2Desp Administrativas Proprias</v>
          </cell>
          <cell r="C385" t="str">
            <v>3Despesas com Public e Propag</v>
          </cell>
          <cell r="D385" t="str">
            <v>4Despesas com Public e Propag</v>
          </cell>
          <cell r="E385" t="str">
            <v>5Eventos e Patrocinios</v>
          </cell>
          <cell r="F385" t="str">
            <v>3TOTAL VIPCO</v>
          </cell>
          <cell r="G385">
            <v>0</v>
          </cell>
          <cell r="H385">
            <v>0</v>
          </cell>
          <cell r="I385">
            <v>0</v>
          </cell>
        </row>
        <row r="386">
          <cell r="A386" t="str">
            <v>1Resultado Gerencial</v>
          </cell>
          <cell r="B386" t="str">
            <v>2Desp Administrativas Proprias</v>
          </cell>
          <cell r="C386" t="str">
            <v>3Despesas com Public e Propag</v>
          </cell>
          <cell r="D386" t="str">
            <v>4Despesas com Public e Propag</v>
          </cell>
          <cell r="E386" t="str">
            <v>5Eventos e Patrocinios</v>
          </cell>
          <cell r="F386" t="str">
            <v>3TOTAL VIPEF</v>
          </cell>
          <cell r="G386">
            <v>0</v>
          </cell>
          <cell r="H386">
            <v>0</v>
          </cell>
          <cell r="I386">
            <v>0</v>
          </cell>
        </row>
        <row r="387">
          <cell r="A387" t="str">
            <v>1Resultado Gerencial</v>
          </cell>
          <cell r="B387" t="str">
            <v>2Desp Administrativas Proprias</v>
          </cell>
          <cell r="C387" t="str">
            <v>3Despesas com Public e Propag</v>
          </cell>
          <cell r="D387" t="str">
            <v>4Despesas com Public e Propag</v>
          </cell>
          <cell r="E387" t="str">
            <v>5Eventos e Patrocinios</v>
          </cell>
          <cell r="F387" t="str">
            <v>3TOTAL VIPEX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1Resultado Gerencial</v>
          </cell>
          <cell r="B388" t="str">
            <v>2Desp Administrativas Proprias</v>
          </cell>
          <cell r="C388" t="str">
            <v>3Despesas com Public e Propag</v>
          </cell>
          <cell r="D388" t="str">
            <v>4Despesas com Public e Propag</v>
          </cell>
          <cell r="E388" t="str">
            <v>5Eventos e Patrocinios</v>
          </cell>
          <cell r="F388" t="str">
            <v>3TOTAL VIPIN</v>
          </cell>
          <cell r="G388">
            <v>0</v>
          </cell>
          <cell r="H388">
            <v>19666.669999999998</v>
          </cell>
          <cell r="I388">
            <v>0</v>
          </cell>
        </row>
        <row r="389">
          <cell r="A389" t="str">
            <v>1Resultado Gerencial</v>
          </cell>
          <cell r="B389" t="str">
            <v>2Desp Administrativas Proprias</v>
          </cell>
          <cell r="C389" t="str">
            <v>3Despesas com Public e Propag</v>
          </cell>
          <cell r="D389" t="str">
            <v>4Despesas com Public e Propag</v>
          </cell>
          <cell r="E389" t="str">
            <v>5Eventos e Patrocinios</v>
          </cell>
          <cell r="F389" t="str">
            <v>3TOTAL VIPRA</v>
          </cell>
          <cell r="G389">
            <v>0</v>
          </cell>
          <cell r="H389">
            <v>0</v>
          </cell>
          <cell r="I389">
            <v>0</v>
          </cell>
        </row>
        <row r="390">
          <cell r="A390" t="str">
            <v>1Resultado Gerencial</v>
          </cell>
          <cell r="B390" t="str">
            <v>2Desp Administrativas Proprias</v>
          </cell>
          <cell r="C390" t="str">
            <v>3Despesas com Public e Propag</v>
          </cell>
          <cell r="D390" t="str">
            <v>4Despesas com Public e Propag</v>
          </cell>
          <cell r="E390" t="str">
            <v>5Eventos e Patrocinios</v>
          </cell>
          <cell r="F390" t="str">
            <v>3TOTAL VIPRO</v>
          </cell>
          <cell r="G390">
            <v>28271.4</v>
          </cell>
          <cell r="H390">
            <v>625000</v>
          </cell>
          <cell r="I390">
            <v>23456</v>
          </cell>
        </row>
        <row r="391">
          <cell r="A391" t="str">
            <v>1Resultado Gerencial</v>
          </cell>
          <cell r="B391" t="str">
            <v>2Desp Administrativas Proprias</v>
          </cell>
          <cell r="C391" t="str">
            <v>3Despesas com Public e Propag</v>
          </cell>
          <cell r="D391" t="str">
            <v>4Despesas com Public e Propag</v>
          </cell>
          <cell r="E391" t="str">
            <v>5Eventos e Patrocinios</v>
          </cell>
          <cell r="F391" t="str">
            <v>3TOTAL VIREA</v>
          </cell>
          <cell r="G391">
            <v>0</v>
          </cell>
          <cell r="H391">
            <v>0</v>
          </cell>
          <cell r="I391">
            <v>0</v>
          </cell>
        </row>
        <row r="392">
          <cell r="A392" t="str">
            <v>1Resultado Gerencial</v>
          </cell>
          <cell r="B392" t="str">
            <v>2Desp Administrativas Proprias</v>
          </cell>
          <cell r="C392" t="str">
            <v>3Despesas com Public e Propag</v>
          </cell>
          <cell r="D392" t="str">
            <v>4Despesas com Public e Propag</v>
          </cell>
          <cell r="E392" t="str">
            <v>5Eventos e Patrocinios</v>
          </cell>
          <cell r="F392" t="str">
            <v>3TOTAL VITEC</v>
          </cell>
          <cell r="G392">
            <v>0</v>
          </cell>
          <cell r="H392">
            <v>0</v>
          </cell>
          <cell r="I392">
            <v>0</v>
          </cell>
        </row>
        <row r="393">
          <cell r="A393" t="str">
            <v>1Resultado Gerencial</v>
          </cell>
          <cell r="B393" t="str">
            <v>2Desp Administrativas Proprias</v>
          </cell>
          <cell r="C393" t="str">
            <v>3Despesas com Public e Propag</v>
          </cell>
          <cell r="D393" t="str">
            <v>4Despesas com Public e Propag</v>
          </cell>
          <cell r="E393" t="str">
            <v>5Eventos e Patrocinios</v>
          </cell>
          <cell r="F393" t="str">
            <v>3TOTAL VITES</v>
          </cell>
          <cell r="G393">
            <v>0</v>
          </cell>
          <cell r="H393">
            <v>0</v>
          </cell>
          <cell r="I393">
            <v>0</v>
          </cell>
        </row>
        <row r="394">
          <cell r="A394" t="str">
            <v>1Resultado Gerencial</v>
          </cell>
          <cell r="B394" t="str">
            <v>2Desp Administrativas Proprias</v>
          </cell>
          <cell r="C394" t="str">
            <v>3Despesas com Public e Propag</v>
          </cell>
          <cell r="D394" t="str">
            <v>4Despesas com Public e Propag</v>
          </cell>
          <cell r="E394" t="str">
            <v>5Intelig. Mercado AlianCas</v>
          </cell>
          <cell r="F394" t="str">
            <v>3TOTAL PRESI</v>
          </cell>
          <cell r="G394">
            <v>0</v>
          </cell>
          <cell r="H394">
            <v>0</v>
          </cell>
          <cell r="I394">
            <v>0</v>
          </cell>
        </row>
        <row r="395">
          <cell r="A395" t="str">
            <v>1Resultado Gerencial</v>
          </cell>
          <cell r="B395" t="str">
            <v>2Desp Administrativas Proprias</v>
          </cell>
          <cell r="C395" t="str">
            <v>3Despesas com Public e Propag</v>
          </cell>
          <cell r="D395" t="str">
            <v>4Despesas com Public e Propag</v>
          </cell>
          <cell r="E395" t="str">
            <v>5Intelig. Mercado AlianCas</v>
          </cell>
          <cell r="F395" t="str">
            <v>3TOTAL VICEP</v>
          </cell>
          <cell r="G395">
            <v>0</v>
          </cell>
          <cell r="H395">
            <v>41136.75</v>
          </cell>
          <cell r="I395">
            <v>3356.75</v>
          </cell>
        </row>
        <row r="396">
          <cell r="A396" t="str">
            <v>1Resultado Gerencial</v>
          </cell>
          <cell r="B396" t="str">
            <v>2Desp Administrativas Proprias</v>
          </cell>
          <cell r="C396" t="str">
            <v>3Despesas com Public e Propag</v>
          </cell>
          <cell r="D396" t="str">
            <v>4Despesas com Public e Propag</v>
          </cell>
          <cell r="E396" t="str">
            <v>5Intelig. Mercado AlianCas</v>
          </cell>
          <cell r="F396" t="str">
            <v>3TOTAL VICOF</v>
          </cell>
          <cell r="G396">
            <v>0</v>
          </cell>
          <cell r="H396">
            <v>0</v>
          </cell>
          <cell r="I396">
            <v>0</v>
          </cell>
        </row>
        <row r="397">
          <cell r="A397" t="str">
            <v>1Resultado Gerencial</v>
          </cell>
          <cell r="B397" t="str">
            <v>2Desp Administrativas Proprias</v>
          </cell>
          <cell r="C397" t="str">
            <v>3Despesas com Public e Propag</v>
          </cell>
          <cell r="D397" t="str">
            <v>4Despesas com Public e Propag</v>
          </cell>
          <cell r="E397" t="str">
            <v>5Intelig. Mercado AlianCas</v>
          </cell>
          <cell r="F397" t="str">
            <v>3TOTAL VIMAR</v>
          </cell>
          <cell r="G397">
            <v>57335.94</v>
          </cell>
          <cell r="H397">
            <v>42358.33</v>
          </cell>
          <cell r="I397">
            <v>35480</v>
          </cell>
        </row>
        <row r="398">
          <cell r="A398" t="str">
            <v>1Resultado Gerencial</v>
          </cell>
          <cell r="B398" t="str">
            <v>2Desp Administrativas Proprias</v>
          </cell>
          <cell r="C398" t="str">
            <v>3Despesas com Public e Propag</v>
          </cell>
          <cell r="D398" t="str">
            <v>4Despesas com Public e Propag</v>
          </cell>
          <cell r="E398" t="str">
            <v>5Intelig. Mercado AlianCas</v>
          </cell>
          <cell r="F398" t="str">
            <v>3TOTAL VIPEF</v>
          </cell>
          <cell r="G398">
            <v>0</v>
          </cell>
          <cell r="H398">
            <v>3047.16</v>
          </cell>
          <cell r="I398">
            <v>0</v>
          </cell>
        </row>
        <row r="399">
          <cell r="A399" t="str">
            <v>1Resultado Gerencial</v>
          </cell>
          <cell r="B399" t="str">
            <v>2Desp Administrativas Proprias</v>
          </cell>
          <cell r="C399" t="str">
            <v>3Despesas com Public e Propag</v>
          </cell>
          <cell r="D399" t="str">
            <v>4Despesas com Public e Propag</v>
          </cell>
          <cell r="E399" t="str">
            <v>5Intelig. Mercado AlianCas</v>
          </cell>
          <cell r="F399" t="str">
            <v>3TOTAL VIPEX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1Resultado Gerencial</v>
          </cell>
          <cell r="B400" t="str">
            <v>2Desp Administrativas Proprias</v>
          </cell>
          <cell r="C400" t="str">
            <v>3Despesas com Public e Propag</v>
          </cell>
          <cell r="D400" t="str">
            <v>4Despesas com Public e Propag</v>
          </cell>
          <cell r="E400" t="str">
            <v>5Intelig. Mercado AlianCas</v>
          </cell>
          <cell r="F400" t="str">
            <v>3TOTAL VIPIN</v>
          </cell>
          <cell r="G400">
            <v>8712</v>
          </cell>
          <cell r="H400">
            <v>1523.59</v>
          </cell>
          <cell r="I400">
            <v>0</v>
          </cell>
        </row>
        <row r="401">
          <cell r="A401" t="str">
            <v>1Resultado Gerencial</v>
          </cell>
          <cell r="B401" t="str">
            <v>2Desp Administrativas Proprias</v>
          </cell>
          <cell r="C401" t="str">
            <v>3Despesas com Public e Propag</v>
          </cell>
          <cell r="D401" t="str">
            <v>4Despesas com Public e Propag</v>
          </cell>
          <cell r="E401" t="str">
            <v>5Intelig. Mercado AlianCas</v>
          </cell>
          <cell r="F401" t="str">
            <v>3TOTAL VIPRA</v>
          </cell>
          <cell r="G401">
            <v>0</v>
          </cell>
          <cell r="H401">
            <v>3047.16</v>
          </cell>
          <cell r="I401">
            <v>923.05</v>
          </cell>
        </row>
        <row r="402">
          <cell r="A402" t="str">
            <v>1Resultado Gerencial</v>
          </cell>
          <cell r="B402" t="str">
            <v>2Desp Administrativas Proprias</v>
          </cell>
          <cell r="C402" t="str">
            <v>3Despesas com Public e Propag</v>
          </cell>
          <cell r="D402" t="str">
            <v>4Despesas com Public e Propag</v>
          </cell>
          <cell r="E402" t="str">
            <v>5Intelig. Mercado AlianCas</v>
          </cell>
          <cell r="F402" t="str">
            <v>3TOTAL VIPRO</v>
          </cell>
          <cell r="G402">
            <v>0</v>
          </cell>
          <cell r="H402">
            <v>3895.83</v>
          </cell>
          <cell r="I402">
            <v>0</v>
          </cell>
        </row>
        <row r="403">
          <cell r="A403" t="str">
            <v>1Resultado Gerencial</v>
          </cell>
          <cell r="B403" t="str">
            <v>2Desp Administrativas Proprias</v>
          </cell>
          <cell r="C403" t="str">
            <v>3Despesas com Public e Propag</v>
          </cell>
          <cell r="D403" t="str">
            <v>4Despesas com Public e Propag</v>
          </cell>
          <cell r="E403" t="str">
            <v>5Intelig. Mercado AlianCas</v>
          </cell>
          <cell r="F403" t="str">
            <v>3TOTAL VIREA</v>
          </cell>
          <cell r="G403">
            <v>0</v>
          </cell>
          <cell r="H403">
            <v>0</v>
          </cell>
          <cell r="I403">
            <v>0</v>
          </cell>
        </row>
        <row r="404">
          <cell r="A404" t="str">
            <v>1Resultado Gerencial</v>
          </cell>
          <cell r="B404" t="str">
            <v>2Desp Administrativas Proprias</v>
          </cell>
          <cell r="C404" t="str">
            <v>3Despesas com Public e Propag</v>
          </cell>
          <cell r="D404" t="str">
            <v>4Despesas com Public e Propag</v>
          </cell>
          <cell r="E404" t="str">
            <v>5Intelig. Mercado AlianCas</v>
          </cell>
          <cell r="F404" t="str">
            <v>3TOTAL VISUE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1Resultado Gerencial</v>
          </cell>
          <cell r="B405" t="str">
            <v>2Desp Administrativas Proprias</v>
          </cell>
          <cell r="C405" t="str">
            <v>3Despesas com Public e Propag</v>
          </cell>
          <cell r="D405" t="str">
            <v>4Despesas com Public e Propag</v>
          </cell>
          <cell r="E405" t="str">
            <v>5Intelig. Mercado AlianCas</v>
          </cell>
          <cell r="F405" t="str">
            <v>3TOTAL VITEC</v>
          </cell>
          <cell r="G405">
            <v>0</v>
          </cell>
          <cell r="H405">
            <v>1142.69</v>
          </cell>
          <cell r="I405">
            <v>0</v>
          </cell>
        </row>
        <row r="406">
          <cell r="A406" t="str">
            <v>1Resultado Gerencial</v>
          </cell>
          <cell r="B406" t="str">
            <v>2Desp Administrativas Proprias</v>
          </cell>
          <cell r="C406" t="str">
            <v>3Despesas com Public e Propag</v>
          </cell>
          <cell r="D406" t="str">
            <v>4Despesas com Public e Propag</v>
          </cell>
          <cell r="E406" t="str">
            <v>5Intelig. Mercado AlianCas</v>
          </cell>
          <cell r="F406" t="str">
            <v>3TOTAL VITES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1Resultado Gerencial</v>
          </cell>
          <cell r="B407" t="str">
            <v>2Desp Administrativas Proprias</v>
          </cell>
          <cell r="C407" t="str">
            <v>3Despesas com Public e Propag</v>
          </cell>
          <cell r="D407" t="str">
            <v>4Despesas com Public e Propag</v>
          </cell>
          <cell r="E407" t="str">
            <v>5Internet</v>
          </cell>
          <cell r="F407" t="str">
            <v>3TOTAL CODAM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1Resultado Gerencial</v>
          </cell>
          <cell r="B408" t="str">
            <v>2Desp Administrativas Proprias</v>
          </cell>
          <cell r="C408" t="str">
            <v>3Despesas com Public e Propag</v>
          </cell>
          <cell r="D408" t="str">
            <v>4Despesas com Public e Propag</v>
          </cell>
          <cell r="E408" t="str">
            <v>5Internet</v>
          </cell>
          <cell r="F408" t="str">
            <v>3TOTAL PRESI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1Resultado Gerencial</v>
          </cell>
          <cell r="B409" t="str">
            <v>2Desp Administrativas Proprias</v>
          </cell>
          <cell r="C409" t="str">
            <v>3Despesas com Public e Propag</v>
          </cell>
          <cell r="D409" t="str">
            <v>4Despesas com Public e Propag</v>
          </cell>
          <cell r="E409" t="str">
            <v>5Internet</v>
          </cell>
          <cell r="F409" t="str">
            <v>3TOTAL VICEP</v>
          </cell>
          <cell r="G409">
            <v>91760.48</v>
          </cell>
          <cell r="H409">
            <v>10360.370000000001</v>
          </cell>
          <cell r="I409">
            <v>-78237.039999999994</v>
          </cell>
        </row>
        <row r="410">
          <cell r="A410" t="str">
            <v>1Resultado Gerencial</v>
          </cell>
          <cell r="B410" t="str">
            <v>2Desp Administrativas Proprias</v>
          </cell>
          <cell r="C410" t="str">
            <v>3Despesas com Public e Propag</v>
          </cell>
          <cell r="D410" t="str">
            <v>4Despesas com Public e Propag</v>
          </cell>
          <cell r="E410" t="str">
            <v>5Internet</v>
          </cell>
          <cell r="F410" t="str">
            <v>3TOTAL VICOF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1Resultado Gerencial</v>
          </cell>
          <cell r="B411" t="str">
            <v>2Desp Administrativas Proprias</v>
          </cell>
          <cell r="C411" t="str">
            <v>3Despesas com Public e Propag</v>
          </cell>
          <cell r="D411" t="str">
            <v>4Despesas com Public e Propag</v>
          </cell>
          <cell r="E411" t="str">
            <v>5Internet</v>
          </cell>
          <cell r="F411" t="str">
            <v>3TOTAL VIMAR</v>
          </cell>
          <cell r="G411">
            <v>26917.200000000001</v>
          </cell>
          <cell r="H411">
            <v>50150</v>
          </cell>
          <cell r="I411">
            <v>35555.519999999997</v>
          </cell>
        </row>
        <row r="412">
          <cell r="A412" t="str">
            <v>1Resultado Gerencial</v>
          </cell>
          <cell r="B412" t="str">
            <v>2Desp Administrativas Proprias</v>
          </cell>
          <cell r="C412" t="str">
            <v>3Despesas com Public e Propag</v>
          </cell>
          <cell r="D412" t="str">
            <v>4Despesas com Public e Propag</v>
          </cell>
          <cell r="E412" t="str">
            <v>5Internet</v>
          </cell>
          <cell r="F412" t="str">
            <v>3TOTAL VIPCO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Resultado Gerencial</v>
          </cell>
          <cell r="B413" t="str">
            <v>2Desp Administrativas Proprias</v>
          </cell>
          <cell r="C413" t="str">
            <v>3Despesas com Public e Propag</v>
          </cell>
          <cell r="D413" t="str">
            <v>4Despesas com Public e Propag</v>
          </cell>
          <cell r="E413" t="str">
            <v>5Internet</v>
          </cell>
          <cell r="F413" t="str">
            <v>3TOTAL VIPEF</v>
          </cell>
          <cell r="G413">
            <v>0</v>
          </cell>
          <cell r="H413">
            <v>2742.45</v>
          </cell>
          <cell r="I413">
            <v>0</v>
          </cell>
        </row>
        <row r="414">
          <cell r="A414" t="str">
            <v>1Resultado Gerencial</v>
          </cell>
          <cell r="B414" t="str">
            <v>2Desp Administrativas Proprias</v>
          </cell>
          <cell r="C414" t="str">
            <v>3Despesas com Public e Propag</v>
          </cell>
          <cell r="D414" t="str">
            <v>4Despesas com Public e Propag</v>
          </cell>
          <cell r="E414" t="str">
            <v>5Internet</v>
          </cell>
          <cell r="F414" t="str">
            <v>3TOTAL VIPEX</v>
          </cell>
          <cell r="G414">
            <v>0</v>
          </cell>
          <cell r="H414">
            <v>0</v>
          </cell>
          <cell r="I414">
            <v>0</v>
          </cell>
        </row>
        <row r="415">
          <cell r="A415" t="str">
            <v>1Resultado Gerencial</v>
          </cell>
          <cell r="B415" t="str">
            <v>2Desp Administrativas Proprias</v>
          </cell>
          <cell r="C415" t="str">
            <v>3Despesas com Public e Propag</v>
          </cell>
          <cell r="D415" t="str">
            <v>4Despesas com Public e Propag</v>
          </cell>
          <cell r="E415" t="str">
            <v>5Internet</v>
          </cell>
          <cell r="F415" t="str">
            <v>3TOTAL VIPIN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1Resultado Gerencial</v>
          </cell>
          <cell r="B416" t="str">
            <v>2Desp Administrativas Proprias</v>
          </cell>
          <cell r="C416" t="str">
            <v>3Despesas com Public e Propag</v>
          </cell>
          <cell r="D416" t="str">
            <v>4Despesas com Public e Propag</v>
          </cell>
          <cell r="E416" t="str">
            <v>5Internet</v>
          </cell>
          <cell r="F416" t="str">
            <v>3TOTAL VIPRA</v>
          </cell>
          <cell r="G416">
            <v>11359.04</v>
          </cell>
          <cell r="H416">
            <v>2742.45</v>
          </cell>
          <cell r="I416">
            <v>-5977.72</v>
          </cell>
        </row>
        <row r="417">
          <cell r="A417" t="str">
            <v>1Resultado Gerencial</v>
          </cell>
          <cell r="B417" t="str">
            <v>2Desp Administrativas Proprias</v>
          </cell>
          <cell r="C417" t="str">
            <v>3Despesas com Public e Propag</v>
          </cell>
          <cell r="D417" t="str">
            <v>4Despesas com Public e Propag</v>
          </cell>
          <cell r="E417" t="str">
            <v>5Internet</v>
          </cell>
          <cell r="F417" t="str">
            <v>3TOTAL VIPRO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1Resultado Gerencial</v>
          </cell>
          <cell r="B418" t="str">
            <v>2Desp Administrativas Proprias</v>
          </cell>
          <cell r="C418" t="str">
            <v>3Despesas com Public e Propag</v>
          </cell>
          <cell r="D418" t="str">
            <v>4Despesas com Public e Propag</v>
          </cell>
          <cell r="E418" t="str">
            <v>5Internet</v>
          </cell>
          <cell r="F418" t="str">
            <v>3TOTAL VIREA</v>
          </cell>
          <cell r="G418">
            <v>0</v>
          </cell>
          <cell r="H418">
            <v>8500</v>
          </cell>
          <cell r="I418">
            <v>0</v>
          </cell>
        </row>
        <row r="419">
          <cell r="A419" t="str">
            <v>1Resultado Gerencial</v>
          </cell>
          <cell r="B419" t="str">
            <v>2Desp Administrativas Proprias</v>
          </cell>
          <cell r="C419" t="str">
            <v>3Despesas com Public e Propag</v>
          </cell>
          <cell r="D419" t="str">
            <v>4Despesas com Public e Propag</v>
          </cell>
          <cell r="E419" t="str">
            <v>5Internet</v>
          </cell>
          <cell r="F419" t="str">
            <v>3TOTAL VISUE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1Resultado Gerencial</v>
          </cell>
          <cell r="B420" t="str">
            <v>2Desp Administrativas Proprias</v>
          </cell>
          <cell r="C420" t="str">
            <v>3Despesas com Public e Propag</v>
          </cell>
          <cell r="D420" t="str">
            <v>4Despesas com Public e Propag</v>
          </cell>
          <cell r="E420" t="str">
            <v>5Internet</v>
          </cell>
          <cell r="F420" t="str">
            <v>3TOTAL VITEC</v>
          </cell>
          <cell r="G420">
            <v>0</v>
          </cell>
          <cell r="H420">
            <v>3808.96</v>
          </cell>
          <cell r="I420">
            <v>0</v>
          </cell>
        </row>
        <row r="421">
          <cell r="A421" t="str">
            <v>1Resultado Gerencial</v>
          </cell>
          <cell r="B421" t="str">
            <v>2Desp Administrativas Proprias</v>
          </cell>
          <cell r="C421" t="str">
            <v>3Despesas com Public e Propag</v>
          </cell>
          <cell r="D421" t="str">
            <v>4Despesas com Public e Propag</v>
          </cell>
          <cell r="E421" t="str">
            <v>5Internet</v>
          </cell>
          <cell r="F421" t="str">
            <v>3TOTAL VITES</v>
          </cell>
          <cell r="G421">
            <v>0</v>
          </cell>
          <cell r="H421">
            <v>0</v>
          </cell>
          <cell r="I421">
            <v>0</v>
          </cell>
        </row>
        <row r="422">
          <cell r="A422" t="str">
            <v>1Resultado Gerencial</v>
          </cell>
          <cell r="B422" t="str">
            <v>2Desp Administrativas Proprias</v>
          </cell>
          <cell r="C422" t="str">
            <v>3Despesas com Public e Propag</v>
          </cell>
          <cell r="D422" t="str">
            <v>4Despesas com Public e Propag</v>
          </cell>
          <cell r="E422" t="str">
            <v>5Projeto Social</v>
          </cell>
          <cell r="F422" t="str">
            <v>3TOTAL VIMAR</v>
          </cell>
          <cell r="G422">
            <v>29908.35</v>
          </cell>
          <cell r="H422">
            <v>33333.33</v>
          </cell>
          <cell r="I422">
            <v>0</v>
          </cell>
        </row>
        <row r="423">
          <cell r="A423" t="str">
            <v>1Resultado Gerencial</v>
          </cell>
          <cell r="B423" t="str">
            <v>2Desp Administrativas Proprias</v>
          </cell>
          <cell r="C423" t="str">
            <v>3Despesas com Public e Propag</v>
          </cell>
          <cell r="D423" t="str">
            <v>4Despesas com Public e Propag</v>
          </cell>
          <cell r="E423" t="str">
            <v>5Projeto Social</v>
          </cell>
          <cell r="F423" t="str">
            <v>3TOTAL VIPEX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1Resultado Gerencial</v>
          </cell>
          <cell r="B424" t="str">
            <v>2Desp Administrativas Proprias</v>
          </cell>
          <cell r="C424" t="str">
            <v>3Despesas com Public e Propag</v>
          </cell>
          <cell r="D424" t="str">
            <v>4Despesas com Public e Propag</v>
          </cell>
          <cell r="E424" t="str">
            <v>5Projeto Social</v>
          </cell>
          <cell r="F424" t="str">
            <v>3TOTAL VIPRA</v>
          </cell>
          <cell r="G424">
            <v>0</v>
          </cell>
          <cell r="H424">
            <v>0</v>
          </cell>
          <cell r="I424">
            <v>0</v>
          </cell>
        </row>
        <row r="425">
          <cell r="A425" t="str">
            <v>1Resultado Gerencial</v>
          </cell>
          <cell r="B425" t="str">
            <v>2Desp Administrativas Proprias</v>
          </cell>
          <cell r="C425" t="str">
            <v>3Despesas com Public e Propag</v>
          </cell>
          <cell r="D425" t="str">
            <v>4Despesas com Public e Propag</v>
          </cell>
          <cell r="E425" t="str">
            <v>5Projeto Social</v>
          </cell>
          <cell r="F425" t="str">
            <v>3TOTAL VIREA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1Resultado Gerencial</v>
          </cell>
          <cell r="B426" t="str">
            <v>2Desp Administrativas Proprias</v>
          </cell>
          <cell r="C426" t="str">
            <v>3Gastos Gerais</v>
          </cell>
          <cell r="D426" t="str">
            <v>4Alugueis</v>
          </cell>
          <cell r="E426" t="str">
            <v>5Aluguel Pago Grupo</v>
          </cell>
          <cell r="F426" t="str">
            <v>3TOTAL A RATEAR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1Resultado Gerencial</v>
          </cell>
          <cell r="B427" t="str">
            <v>2Desp Administrativas Proprias</v>
          </cell>
          <cell r="C427" t="str">
            <v>3Gastos Gerais</v>
          </cell>
          <cell r="D427" t="str">
            <v>4Alugueis</v>
          </cell>
          <cell r="E427" t="str">
            <v>5Aluguel Pago Grupo</v>
          </cell>
          <cell r="F427" t="str">
            <v>3TOTAL BVIDA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1Resultado Gerencial</v>
          </cell>
          <cell r="B428" t="str">
            <v>2Desp Administrativas Proprias</v>
          </cell>
          <cell r="C428" t="str">
            <v>3Gastos Gerais</v>
          </cell>
          <cell r="D428" t="str">
            <v>4Alugueis</v>
          </cell>
          <cell r="E428" t="str">
            <v>5Aluguel Pago Grupo</v>
          </cell>
          <cell r="F428" t="str">
            <v>3TOTAL CODAM</v>
          </cell>
          <cell r="G428">
            <v>27364.83</v>
          </cell>
          <cell r="H428">
            <v>38587</v>
          </cell>
          <cell r="I428">
            <v>24381.82</v>
          </cell>
        </row>
        <row r="429">
          <cell r="A429" t="str">
            <v>1Resultado Gerencial</v>
          </cell>
          <cell r="B429" t="str">
            <v>2Desp Administrativas Proprias</v>
          </cell>
          <cell r="C429" t="str">
            <v>3Gastos Gerais</v>
          </cell>
          <cell r="D429" t="str">
            <v>4Alugueis</v>
          </cell>
          <cell r="E429" t="str">
            <v>5Aluguel Pago Grupo</v>
          </cell>
          <cell r="F429" t="str">
            <v>3TOTAL PRESI</v>
          </cell>
          <cell r="G429">
            <v>4132.42</v>
          </cell>
          <cell r="H429">
            <v>3914.7</v>
          </cell>
          <cell r="I429">
            <v>4353.13</v>
          </cell>
        </row>
        <row r="430">
          <cell r="A430" t="str">
            <v>1Resultado Gerencial</v>
          </cell>
          <cell r="B430" t="str">
            <v>2Desp Administrativas Proprias</v>
          </cell>
          <cell r="C430" t="str">
            <v>3Gastos Gerais</v>
          </cell>
          <cell r="D430" t="str">
            <v>4Alugueis</v>
          </cell>
          <cell r="E430" t="str">
            <v>5Aluguel Pago Grupo</v>
          </cell>
          <cell r="F430" t="str">
            <v>3TOTAL VICEP</v>
          </cell>
          <cell r="G430">
            <v>279613.58</v>
          </cell>
          <cell r="H430">
            <v>273384.14</v>
          </cell>
          <cell r="I430">
            <v>299608.88</v>
          </cell>
        </row>
        <row r="431">
          <cell r="A431" t="str">
            <v>1Resultado Gerencial</v>
          </cell>
          <cell r="B431" t="str">
            <v>2Desp Administrativas Proprias</v>
          </cell>
          <cell r="C431" t="str">
            <v>3Gastos Gerais</v>
          </cell>
          <cell r="D431" t="str">
            <v>4Alugueis</v>
          </cell>
          <cell r="E431" t="str">
            <v>5Aluguel Pago Grupo</v>
          </cell>
          <cell r="F431" t="str">
            <v>3TOTAL VICOF</v>
          </cell>
          <cell r="G431">
            <v>62607.37</v>
          </cell>
          <cell r="H431">
            <v>62335.59</v>
          </cell>
          <cell r="I431">
            <v>65970.399999999994</v>
          </cell>
        </row>
        <row r="432">
          <cell r="A432" t="str">
            <v>1Resultado Gerencial</v>
          </cell>
          <cell r="B432" t="str">
            <v>2Desp Administrativas Proprias</v>
          </cell>
          <cell r="C432" t="str">
            <v>3Gastos Gerais</v>
          </cell>
          <cell r="D432" t="str">
            <v>4Alugueis</v>
          </cell>
          <cell r="E432" t="str">
            <v>5Aluguel Pago Grupo</v>
          </cell>
          <cell r="F432" t="str">
            <v>3TOTAL VICOR</v>
          </cell>
          <cell r="G432">
            <v>4106.59</v>
          </cell>
          <cell r="H432">
            <v>3910.23</v>
          </cell>
          <cell r="I432">
            <v>-569.59</v>
          </cell>
        </row>
        <row r="433">
          <cell r="A433" t="str">
            <v>1Resultado Gerencial</v>
          </cell>
          <cell r="B433" t="str">
            <v>2Desp Administrativas Proprias</v>
          </cell>
          <cell r="C433" t="str">
            <v>3Gastos Gerais</v>
          </cell>
          <cell r="D433" t="str">
            <v>4Alugueis</v>
          </cell>
          <cell r="E433" t="str">
            <v>5Aluguel Pago Grupo</v>
          </cell>
          <cell r="F433" t="str">
            <v>3TOTAL VIFIN</v>
          </cell>
          <cell r="G433">
            <v>3753</v>
          </cell>
          <cell r="H433">
            <v>3394.44</v>
          </cell>
          <cell r="I433">
            <v>0</v>
          </cell>
        </row>
        <row r="434">
          <cell r="A434" t="str">
            <v>1Resultado Gerencial</v>
          </cell>
          <cell r="B434" t="str">
            <v>2Desp Administrativas Proprias</v>
          </cell>
          <cell r="C434" t="str">
            <v>3Gastos Gerais</v>
          </cell>
          <cell r="D434" t="str">
            <v>4Alugueis</v>
          </cell>
          <cell r="E434" t="str">
            <v>5Aluguel Pago Grupo</v>
          </cell>
          <cell r="F434" t="str">
            <v>3TOTAL VIMAR</v>
          </cell>
          <cell r="G434">
            <v>13587.64</v>
          </cell>
          <cell r="H434">
            <v>11939.99</v>
          </cell>
          <cell r="I434">
            <v>13871.97</v>
          </cell>
        </row>
        <row r="435">
          <cell r="A435" t="str">
            <v>1Resultado Gerencial</v>
          </cell>
          <cell r="B435" t="str">
            <v>2Desp Administrativas Proprias</v>
          </cell>
          <cell r="C435" t="str">
            <v>3Gastos Gerais</v>
          </cell>
          <cell r="D435" t="str">
            <v>4Alugueis</v>
          </cell>
          <cell r="E435" t="str">
            <v>5Aluguel Pago Grupo</v>
          </cell>
          <cell r="F435" t="str">
            <v>3TOTAL VIPCO</v>
          </cell>
          <cell r="G435">
            <v>0</v>
          </cell>
          <cell r="H435">
            <v>0</v>
          </cell>
          <cell r="I435">
            <v>5886.63</v>
          </cell>
        </row>
        <row r="436">
          <cell r="A436" t="str">
            <v>1Resultado Gerencial</v>
          </cell>
          <cell r="B436" t="str">
            <v>2Desp Administrativas Proprias</v>
          </cell>
          <cell r="C436" t="str">
            <v>3Gastos Gerais</v>
          </cell>
          <cell r="D436" t="str">
            <v>4Alugueis</v>
          </cell>
          <cell r="E436" t="str">
            <v>5Aluguel Pago Grupo</v>
          </cell>
          <cell r="F436" t="str">
            <v>3TOTAL VIPEF</v>
          </cell>
          <cell r="G436">
            <v>48949.599999999999</v>
          </cell>
          <cell r="H436">
            <v>54013.86</v>
          </cell>
          <cell r="I436">
            <v>52340.65</v>
          </cell>
        </row>
        <row r="437">
          <cell r="A437" t="str">
            <v>1Resultado Gerencial</v>
          </cell>
          <cell r="B437" t="str">
            <v>2Desp Administrativas Proprias</v>
          </cell>
          <cell r="C437" t="str">
            <v>3Gastos Gerais</v>
          </cell>
          <cell r="D437" t="str">
            <v>4Alugueis</v>
          </cell>
          <cell r="E437" t="str">
            <v>5Aluguel Pago Grupo</v>
          </cell>
          <cell r="F437" t="str">
            <v>3TOTAL VIPEX</v>
          </cell>
          <cell r="G437">
            <v>19430.830000000002</v>
          </cell>
          <cell r="H437">
            <v>17974.73</v>
          </cell>
          <cell r="I437">
            <v>19563.09</v>
          </cell>
        </row>
        <row r="438">
          <cell r="A438" t="str">
            <v>1Resultado Gerencial</v>
          </cell>
          <cell r="B438" t="str">
            <v>2Desp Administrativas Proprias</v>
          </cell>
          <cell r="C438" t="str">
            <v>3Gastos Gerais</v>
          </cell>
          <cell r="D438" t="str">
            <v>4Alugueis</v>
          </cell>
          <cell r="E438" t="str">
            <v>5Aluguel Pago Grupo</v>
          </cell>
          <cell r="F438" t="str">
            <v>3TOTAL VIPIN</v>
          </cell>
          <cell r="G438">
            <v>20314.37</v>
          </cell>
          <cell r="H438">
            <v>12711.3</v>
          </cell>
          <cell r="I438">
            <v>-17587.400000000001</v>
          </cell>
        </row>
        <row r="439">
          <cell r="A439" t="str">
            <v>1Resultado Gerencial</v>
          </cell>
          <cell r="B439" t="str">
            <v>2Desp Administrativas Proprias</v>
          </cell>
          <cell r="C439" t="str">
            <v>3Gastos Gerais</v>
          </cell>
          <cell r="D439" t="str">
            <v>4Alugueis</v>
          </cell>
          <cell r="E439" t="str">
            <v>5Aluguel Pago Grupo</v>
          </cell>
          <cell r="F439" t="str">
            <v>3TOTAL VIPRA</v>
          </cell>
          <cell r="G439">
            <v>102816.49</v>
          </cell>
          <cell r="H439">
            <v>101523.11</v>
          </cell>
          <cell r="I439">
            <v>108440.18</v>
          </cell>
        </row>
        <row r="440">
          <cell r="A440" t="str">
            <v>1Resultado Gerencial</v>
          </cell>
          <cell r="B440" t="str">
            <v>2Desp Administrativas Proprias</v>
          </cell>
          <cell r="C440" t="str">
            <v>3Gastos Gerais</v>
          </cell>
          <cell r="D440" t="str">
            <v>4Alugueis</v>
          </cell>
          <cell r="E440" t="str">
            <v>5Aluguel Pago Grupo</v>
          </cell>
          <cell r="F440" t="str">
            <v>3TOTAL VIPRO</v>
          </cell>
          <cell r="G440">
            <v>222857.15</v>
          </cell>
          <cell r="H440">
            <v>287606.2</v>
          </cell>
          <cell r="I440">
            <v>303488.65000000002</v>
          </cell>
        </row>
        <row r="441">
          <cell r="A441" t="str">
            <v>1Resultado Gerencial</v>
          </cell>
          <cell r="B441" t="str">
            <v>2Desp Administrativas Proprias</v>
          </cell>
          <cell r="C441" t="str">
            <v>3Gastos Gerais</v>
          </cell>
          <cell r="D441" t="str">
            <v>4Alugueis</v>
          </cell>
          <cell r="E441" t="str">
            <v>5Aluguel Pago Grupo</v>
          </cell>
          <cell r="F441" t="str">
            <v>3TOTAL VIREA</v>
          </cell>
          <cell r="G441">
            <v>147844.94</v>
          </cell>
          <cell r="H441">
            <v>136971.59</v>
          </cell>
          <cell r="I441">
            <v>151870.82999999999</v>
          </cell>
        </row>
        <row r="442">
          <cell r="A442" t="str">
            <v>1Resultado Gerencial</v>
          </cell>
          <cell r="B442" t="str">
            <v>2Desp Administrativas Proprias</v>
          </cell>
          <cell r="C442" t="str">
            <v>3Gastos Gerais</v>
          </cell>
          <cell r="D442" t="str">
            <v>4Alugueis</v>
          </cell>
          <cell r="E442" t="str">
            <v>5Aluguel Pago Grupo</v>
          </cell>
          <cell r="F442" t="str">
            <v>3TOTAL VISUE</v>
          </cell>
          <cell r="G442">
            <v>4374</v>
          </cell>
          <cell r="H442">
            <v>3658.89</v>
          </cell>
          <cell r="I442">
            <v>4671</v>
          </cell>
        </row>
        <row r="443">
          <cell r="A443" t="str">
            <v>1Resultado Gerencial</v>
          </cell>
          <cell r="B443" t="str">
            <v>2Desp Administrativas Proprias</v>
          </cell>
          <cell r="C443" t="str">
            <v>3Gastos Gerais</v>
          </cell>
          <cell r="D443" t="str">
            <v>4Alugueis</v>
          </cell>
          <cell r="E443" t="str">
            <v>5Aluguel Pago Grupo</v>
          </cell>
          <cell r="F443" t="str">
            <v>3TOTAL VITEC</v>
          </cell>
          <cell r="G443">
            <v>52087.41</v>
          </cell>
          <cell r="H443">
            <v>50039.27</v>
          </cell>
          <cell r="I443">
            <v>54464.69</v>
          </cell>
        </row>
        <row r="444">
          <cell r="A444" t="str">
            <v>1Resultado Gerencial</v>
          </cell>
          <cell r="B444" t="str">
            <v>2Desp Administrativas Proprias</v>
          </cell>
          <cell r="C444" t="str">
            <v>3Gastos Gerais</v>
          </cell>
          <cell r="D444" t="str">
            <v>4Alugueis</v>
          </cell>
          <cell r="E444" t="str">
            <v>5Aluguel Pago Grupo</v>
          </cell>
          <cell r="F444" t="str">
            <v>3TOTAL VITES</v>
          </cell>
          <cell r="G444">
            <v>33224.51</v>
          </cell>
          <cell r="H444">
            <v>32219.46</v>
          </cell>
          <cell r="I444">
            <v>35126.199999999997</v>
          </cell>
        </row>
        <row r="445">
          <cell r="A445" t="str">
            <v>1Resultado Gerencial</v>
          </cell>
          <cell r="B445" t="str">
            <v>2Desp Administrativas Proprias</v>
          </cell>
          <cell r="C445" t="str">
            <v>3Gastos Gerais</v>
          </cell>
          <cell r="D445" t="str">
            <v>4Alugueis</v>
          </cell>
          <cell r="E445" t="str">
            <v>5Aluguel Pago a Terceiros</v>
          </cell>
          <cell r="F445" t="str">
            <v>3TOTAL A RATEAR</v>
          </cell>
          <cell r="G445">
            <v>69134.570000000007</v>
          </cell>
          <cell r="H445">
            <v>0</v>
          </cell>
          <cell r="I445">
            <v>0</v>
          </cell>
        </row>
        <row r="446">
          <cell r="A446" t="str">
            <v>1Resultado Gerencial</v>
          </cell>
          <cell r="B446" t="str">
            <v>2Desp Administrativas Proprias</v>
          </cell>
          <cell r="C446" t="str">
            <v>3Gastos Gerais</v>
          </cell>
          <cell r="D446" t="str">
            <v>4Alugueis</v>
          </cell>
          <cell r="E446" t="str">
            <v>5Aluguel Pago a Terceiros</v>
          </cell>
          <cell r="F446" t="str">
            <v>3TOTAL BVIDA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1Resultado Gerencial</v>
          </cell>
          <cell r="B447" t="str">
            <v>2Desp Administrativas Proprias</v>
          </cell>
          <cell r="C447" t="str">
            <v>3Gastos Gerais</v>
          </cell>
          <cell r="D447" t="str">
            <v>4Alugueis</v>
          </cell>
          <cell r="E447" t="str">
            <v>5Aluguel Pago a Terceiros</v>
          </cell>
          <cell r="F447" t="str">
            <v>3TOTAL CODAM</v>
          </cell>
          <cell r="G447">
            <v>0</v>
          </cell>
          <cell r="H447">
            <v>895.84</v>
          </cell>
          <cell r="I447">
            <v>38787.46</v>
          </cell>
        </row>
        <row r="448">
          <cell r="A448" t="str">
            <v>1Resultado Gerencial</v>
          </cell>
          <cell r="B448" t="str">
            <v>2Desp Administrativas Proprias</v>
          </cell>
          <cell r="C448" t="str">
            <v>3Gastos Gerais</v>
          </cell>
          <cell r="D448" t="str">
            <v>4Alugueis</v>
          </cell>
          <cell r="E448" t="str">
            <v>5Aluguel Pago a Terceiros</v>
          </cell>
          <cell r="F448" t="str">
            <v>3TOTAL PRESI</v>
          </cell>
          <cell r="G448">
            <v>0</v>
          </cell>
          <cell r="H448">
            <v>53.82</v>
          </cell>
          <cell r="I448">
            <v>33.94</v>
          </cell>
        </row>
        <row r="449">
          <cell r="A449" t="str">
            <v>1Resultado Gerencial</v>
          </cell>
          <cell r="B449" t="str">
            <v>2Desp Administrativas Proprias</v>
          </cell>
          <cell r="C449" t="str">
            <v>3Gastos Gerais</v>
          </cell>
          <cell r="D449" t="str">
            <v>4Alugueis</v>
          </cell>
          <cell r="E449" t="str">
            <v>5Aluguel Pago a Terceiros</v>
          </cell>
          <cell r="F449" t="str">
            <v>3TOTAL VICEP</v>
          </cell>
          <cell r="G449">
            <v>78226.289999999994</v>
          </cell>
          <cell r="H449">
            <v>116639.07</v>
          </cell>
          <cell r="I449">
            <v>185189.29</v>
          </cell>
        </row>
        <row r="450">
          <cell r="A450" t="str">
            <v>1Resultado Gerencial</v>
          </cell>
          <cell r="B450" t="str">
            <v>2Desp Administrativas Proprias</v>
          </cell>
          <cell r="C450" t="str">
            <v>3Gastos Gerais</v>
          </cell>
          <cell r="D450" t="str">
            <v>4Alugueis</v>
          </cell>
          <cell r="E450" t="str">
            <v>5Aluguel Pago a Terceiros</v>
          </cell>
          <cell r="F450" t="str">
            <v>3TOTAL VICOF</v>
          </cell>
          <cell r="G450">
            <v>10163.120000000001</v>
          </cell>
          <cell r="H450">
            <v>5553</v>
          </cell>
          <cell r="I450">
            <v>1877.18</v>
          </cell>
        </row>
        <row r="451">
          <cell r="A451" t="str">
            <v>1Resultado Gerencial</v>
          </cell>
          <cell r="B451" t="str">
            <v>2Desp Administrativas Proprias</v>
          </cell>
          <cell r="C451" t="str">
            <v>3Gastos Gerais</v>
          </cell>
          <cell r="D451" t="str">
            <v>4Alugueis</v>
          </cell>
          <cell r="E451" t="str">
            <v>5Aluguel Pago a Terceiros</v>
          </cell>
          <cell r="F451" t="str">
            <v>3TOTAL VICOR</v>
          </cell>
          <cell r="G451">
            <v>0</v>
          </cell>
          <cell r="H451">
            <v>53.82</v>
          </cell>
          <cell r="I451">
            <v>70.569999999999993</v>
          </cell>
        </row>
        <row r="452">
          <cell r="A452" t="str">
            <v>1Resultado Gerencial</v>
          </cell>
          <cell r="B452" t="str">
            <v>2Desp Administrativas Proprias</v>
          </cell>
          <cell r="C452" t="str">
            <v>3Gastos Gerais</v>
          </cell>
          <cell r="D452" t="str">
            <v>4Alugueis</v>
          </cell>
          <cell r="E452" t="str">
            <v>5Aluguel Pago a Terceiros</v>
          </cell>
          <cell r="F452" t="str">
            <v>3TOTAL VIFIN</v>
          </cell>
          <cell r="G452">
            <v>0</v>
          </cell>
          <cell r="H452">
            <v>53.82</v>
          </cell>
          <cell r="I452">
            <v>74.88</v>
          </cell>
        </row>
        <row r="453">
          <cell r="A453" t="str">
            <v>1Resultado Gerencial</v>
          </cell>
          <cell r="B453" t="str">
            <v>2Desp Administrativas Proprias</v>
          </cell>
          <cell r="C453" t="str">
            <v>3Gastos Gerais</v>
          </cell>
          <cell r="D453" t="str">
            <v>4Alugueis</v>
          </cell>
          <cell r="E453" t="str">
            <v>5Aluguel Pago a Terceiros</v>
          </cell>
          <cell r="F453" t="str">
            <v>3TOTAL VIMAR</v>
          </cell>
          <cell r="G453">
            <v>280</v>
          </cell>
          <cell r="H453">
            <v>568.70000000000005</v>
          </cell>
          <cell r="I453">
            <v>539.11</v>
          </cell>
        </row>
        <row r="454">
          <cell r="A454" t="str">
            <v>1Resultado Gerencial</v>
          </cell>
          <cell r="B454" t="str">
            <v>2Desp Administrativas Proprias</v>
          </cell>
          <cell r="C454" t="str">
            <v>3Gastos Gerais</v>
          </cell>
          <cell r="D454" t="str">
            <v>4Alugueis</v>
          </cell>
          <cell r="E454" t="str">
            <v>5Aluguel Pago a Terceiros</v>
          </cell>
          <cell r="F454" t="str">
            <v>3TOTAL VIPCO</v>
          </cell>
          <cell r="G454">
            <v>0</v>
          </cell>
          <cell r="H454">
            <v>0</v>
          </cell>
          <cell r="I454">
            <v>0</v>
          </cell>
        </row>
        <row r="455">
          <cell r="A455" t="str">
            <v>1Resultado Gerencial</v>
          </cell>
          <cell r="B455" t="str">
            <v>2Desp Administrativas Proprias</v>
          </cell>
          <cell r="C455" t="str">
            <v>3Gastos Gerais</v>
          </cell>
          <cell r="D455" t="str">
            <v>4Alugueis</v>
          </cell>
          <cell r="E455" t="str">
            <v>5Aluguel Pago a Terceiros</v>
          </cell>
          <cell r="F455" t="str">
            <v>3TOTAL VIPEF</v>
          </cell>
          <cell r="G455">
            <v>4823.95</v>
          </cell>
          <cell r="H455">
            <v>3597.17</v>
          </cell>
          <cell r="I455">
            <v>4160.95</v>
          </cell>
        </row>
        <row r="456">
          <cell r="A456" t="str">
            <v>1Resultado Gerencial</v>
          </cell>
          <cell r="B456" t="str">
            <v>2Desp Administrativas Proprias</v>
          </cell>
          <cell r="C456" t="str">
            <v>3Gastos Gerais</v>
          </cell>
          <cell r="D456" t="str">
            <v>4Alugueis</v>
          </cell>
          <cell r="E456" t="str">
            <v>5Aluguel Pago a Terceiros</v>
          </cell>
          <cell r="F456" t="str">
            <v>3TOTAL VIPEX</v>
          </cell>
          <cell r="G456">
            <v>0</v>
          </cell>
          <cell r="H456">
            <v>161.46</v>
          </cell>
          <cell r="I456">
            <v>210.09</v>
          </cell>
        </row>
        <row r="457">
          <cell r="A457" t="str">
            <v>1Resultado Gerencial</v>
          </cell>
          <cell r="B457" t="str">
            <v>2Desp Administrativas Proprias</v>
          </cell>
          <cell r="C457" t="str">
            <v>3Gastos Gerais</v>
          </cell>
          <cell r="D457" t="str">
            <v>4Alugueis</v>
          </cell>
          <cell r="E457" t="str">
            <v>5Aluguel Pago a Terceiros</v>
          </cell>
          <cell r="F457" t="str">
            <v>3TOTAL VIPIN</v>
          </cell>
          <cell r="G457">
            <v>0</v>
          </cell>
          <cell r="H457">
            <v>53.82</v>
          </cell>
          <cell r="I457">
            <v>69162.039999999994</v>
          </cell>
        </row>
        <row r="458">
          <cell r="A458" t="str">
            <v>1Resultado Gerencial</v>
          </cell>
          <cell r="B458" t="str">
            <v>2Desp Administrativas Proprias</v>
          </cell>
          <cell r="C458" t="str">
            <v>3Gastos Gerais</v>
          </cell>
          <cell r="D458" t="str">
            <v>4Alugueis</v>
          </cell>
          <cell r="E458" t="str">
            <v>5Aluguel Pago a Terceiros</v>
          </cell>
          <cell r="F458" t="str">
            <v>3TOTAL VIPRA</v>
          </cell>
          <cell r="G458">
            <v>220558.78</v>
          </cell>
          <cell r="H458">
            <v>191920.27</v>
          </cell>
          <cell r="I458">
            <v>216540.49</v>
          </cell>
        </row>
        <row r="459">
          <cell r="A459" t="str">
            <v>1Resultado Gerencial</v>
          </cell>
          <cell r="B459" t="str">
            <v>2Desp Administrativas Proprias</v>
          </cell>
          <cell r="C459" t="str">
            <v>3Gastos Gerais</v>
          </cell>
          <cell r="D459" t="str">
            <v>4Alugueis</v>
          </cell>
          <cell r="E459" t="str">
            <v>5Aluguel Pago a Terceiros</v>
          </cell>
          <cell r="F459" t="str">
            <v>3TOTAL VIPRO</v>
          </cell>
          <cell r="G459">
            <v>186429.83</v>
          </cell>
          <cell r="H459">
            <v>183888.53</v>
          </cell>
          <cell r="I459">
            <v>204879.42</v>
          </cell>
        </row>
        <row r="460">
          <cell r="A460" t="str">
            <v>1Resultado Gerencial</v>
          </cell>
          <cell r="B460" t="str">
            <v>2Desp Administrativas Proprias</v>
          </cell>
          <cell r="C460" t="str">
            <v>3Gastos Gerais</v>
          </cell>
          <cell r="D460" t="str">
            <v>4Alugueis</v>
          </cell>
          <cell r="E460" t="str">
            <v>5Aluguel Pago a Terceiros</v>
          </cell>
          <cell r="F460" t="str">
            <v>3TOTAL VIREA</v>
          </cell>
          <cell r="G460">
            <v>347939.24</v>
          </cell>
          <cell r="H460">
            <v>445962.66</v>
          </cell>
          <cell r="I460">
            <v>274076.27</v>
          </cell>
        </row>
        <row r="461">
          <cell r="A461" t="str">
            <v>1Resultado Gerencial</v>
          </cell>
          <cell r="B461" t="str">
            <v>2Desp Administrativas Proprias</v>
          </cell>
          <cell r="C461" t="str">
            <v>3Gastos Gerais</v>
          </cell>
          <cell r="D461" t="str">
            <v>4Alugueis</v>
          </cell>
          <cell r="E461" t="str">
            <v>5Aluguel Pago a Terceiros</v>
          </cell>
          <cell r="F461" t="str">
            <v>3TOTAL VISUE</v>
          </cell>
          <cell r="G461">
            <v>0</v>
          </cell>
          <cell r="H461">
            <v>53.82</v>
          </cell>
          <cell r="I461">
            <v>87.27</v>
          </cell>
        </row>
        <row r="462">
          <cell r="A462" t="str">
            <v>1Resultado Gerencial</v>
          </cell>
          <cell r="B462" t="str">
            <v>2Desp Administrativas Proprias</v>
          </cell>
          <cell r="C462" t="str">
            <v>3Gastos Gerais</v>
          </cell>
          <cell r="D462" t="str">
            <v>4Alugueis</v>
          </cell>
          <cell r="E462" t="str">
            <v>5Aluguel Pago a Terceiros</v>
          </cell>
          <cell r="F462" t="str">
            <v>3TOTAL VITEC</v>
          </cell>
          <cell r="G462">
            <v>15408.92</v>
          </cell>
          <cell r="H462">
            <v>9860.74</v>
          </cell>
          <cell r="I462">
            <v>20471.580000000002</v>
          </cell>
        </row>
        <row r="463">
          <cell r="A463" t="str">
            <v>1Resultado Gerencial</v>
          </cell>
          <cell r="B463" t="str">
            <v>2Desp Administrativas Proprias</v>
          </cell>
          <cell r="C463" t="str">
            <v>3Gastos Gerais</v>
          </cell>
          <cell r="D463" t="str">
            <v>4Alugueis</v>
          </cell>
          <cell r="E463" t="str">
            <v>5Aluguel Pago a Terceiros</v>
          </cell>
          <cell r="F463" t="str">
            <v>3TOTAL VITES</v>
          </cell>
          <cell r="G463">
            <v>61999.3</v>
          </cell>
          <cell r="H463">
            <v>58924.76</v>
          </cell>
          <cell r="I463">
            <v>59838.74</v>
          </cell>
        </row>
        <row r="464">
          <cell r="A464" t="str">
            <v>1Resultado Gerencial</v>
          </cell>
          <cell r="B464" t="str">
            <v>2Desp Administrativas Proprias</v>
          </cell>
          <cell r="C464" t="str">
            <v>3Gastos Gerais</v>
          </cell>
          <cell r="D464" t="str">
            <v>4Alugueis</v>
          </cell>
          <cell r="E464" t="str">
            <v>5Despesas Aluguel Atribuido</v>
          </cell>
          <cell r="F464" t="str">
            <v>3TOTAL A RATEAR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1Resultado Gerencial</v>
          </cell>
          <cell r="B465" t="str">
            <v>2Desp Administrativas Proprias</v>
          </cell>
          <cell r="C465" t="str">
            <v>3Gastos Gerais</v>
          </cell>
          <cell r="D465" t="str">
            <v>4Alugueis</v>
          </cell>
          <cell r="E465" t="str">
            <v>5Despesas Aluguel Atribuido</v>
          </cell>
          <cell r="F465" t="str">
            <v>3TOTAL BVIDA</v>
          </cell>
          <cell r="G465">
            <v>0</v>
          </cell>
          <cell r="H465">
            <v>0</v>
          </cell>
          <cell r="I465">
            <v>0</v>
          </cell>
        </row>
        <row r="466">
          <cell r="A466" t="str">
            <v>1Resultado Gerencial</v>
          </cell>
          <cell r="B466" t="str">
            <v>2Desp Administrativas Proprias</v>
          </cell>
          <cell r="C466" t="str">
            <v>3Gastos Gerais</v>
          </cell>
          <cell r="D466" t="str">
            <v>4Alugueis</v>
          </cell>
          <cell r="E466" t="str">
            <v>5Despesas Aluguel Atribuido</v>
          </cell>
          <cell r="F466" t="str">
            <v>3TOTAL CODAM</v>
          </cell>
          <cell r="G466">
            <v>2828.11</v>
          </cell>
          <cell r="H466">
            <v>9335.2900000000009</v>
          </cell>
          <cell r="I466">
            <v>2310.81</v>
          </cell>
        </row>
        <row r="467">
          <cell r="A467" t="str">
            <v>1Resultado Gerencial</v>
          </cell>
          <cell r="B467" t="str">
            <v>2Desp Administrativas Proprias</v>
          </cell>
          <cell r="C467" t="str">
            <v>3Gastos Gerais</v>
          </cell>
          <cell r="D467" t="str">
            <v>4Alugueis</v>
          </cell>
          <cell r="E467" t="str">
            <v>5Despesas Aluguel Atribuido</v>
          </cell>
          <cell r="F467" t="str">
            <v>3TOTAL PRESI</v>
          </cell>
          <cell r="G467">
            <v>2445.67</v>
          </cell>
          <cell r="H467">
            <v>2420.34</v>
          </cell>
          <cell r="I467">
            <v>2749.31</v>
          </cell>
        </row>
        <row r="468">
          <cell r="A468" t="str">
            <v>1Resultado Gerencial</v>
          </cell>
          <cell r="B468" t="str">
            <v>2Desp Administrativas Proprias</v>
          </cell>
          <cell r="C468" t="str">
            <v>3Gastos Gerais</v>
          </cell>
          <cell r="D468" t="str">
            <v>4Alugueis</v>
          </cell>
          <cell r="E468" t="str">
            <v>5Despesas Aluguel Atribuido</v>
          </cell>
          <cell r="F468" t="str">
            <v>3TOTAL VICEP</v>
          </cell>
          <cell r="G468">
            <v>452032.52</v>
          </cell>
          <cell r="H468">
            <v>439906.35</v>
          </cell>
          <cell r="I468">
            <v>451955.83</v>
          </cell>
        </row>
        <row r="469">
          <cell r="A469" t="str">
            <v>1Resultado Gerencial</v>
          </cell>
          <cell r="B469" t="str">
            <v>2Desp Administrativas Proprias</v>
          </cell>
          <cell r="C469" t="str">
            <v>3Gastos Gerais</v>
          </cell>
          <cell r="D469" t="str">
            <v>4Alugueis</v>
          </cell>
          <cell r="E469" t="str">
            <v>5Despesas Aluguel Atribuido</v>
          </cell>
          <cell r="F469" t="str">
            <v>3TOTAL VICOF</v>
          </cell>
          <cell r="G469">
            <v>15584.52</v>
          </cell>
          <cell r="H469">
            <v>15695.11</v>
          </cell>
          <cell r="I469">
            <v>15843.17</v>
          </cell>
        </row>
        <row r="470">
          <cell r="A470" t="str">
            <v>1Resultado Gerencial</v>
          </cell>
          <cell r="B470" t="str">
            <v>2Desp Administrativas Proprias</v>
          </cell>
          <cell r="C470" t="str">
            <v>3Gastos Gerais</v>
          </cell>
          <cell r="D470" t="str">
            <v>4Alugueis</v>
          </cell>
          <cell r="E470" t="str">
            <v>5Despesas Aluguel Atribuido</v>
          </cell>
          <cell r="F470" t="str">
            <v>3TOTAL VICOR</v>
          </cell>
          <cell r="G470">
            <v>831.58</v>
          </cell>
          <cell r="H470">
            <v>1068.08</v>
          </cell>
          <cell r="I470">
            <v>0</v>
          </cell>
        </row>
        <row r="471">
          <cell r="A471" t="str">
            <v>1Resultado Gerencial</v>
          </cell>
          <cell r="B471" t="str">
            <v>2Desp Administrativas Proprias</v>
          </cell>
          <cell r="C471" t="str">
            <v>3Gastos Gerais</v>
          </cell>
          <cell r="D471" t="str">
            <v>4Alugueis</v>
          </cell>
          <cell r="E471" t="str">
            <v>5Despesas Aluguel Atribuido</v>
          </cell>
          <cell r="F471" t="str">
            <v>3TOTAL VIFIN</v>
          </cell>
          <cell r="G471">
            <v>517.29999999999995</v>
          </cell>
          <cell r="H471">
            <v>518</v>
          </cell>
          <cell r="I471">
            <v>0</v>
          </cell>
        </row>
        <row r="472">
          <cell r="A472" t="str">
            <v>1Resultado Gerencial</v>
          </cell>
          <cell r="B472" t="str">
            <v>2Desp Administrativas Proprias</v>
          </cell>
          <cell r="C472" t="str">
            <v>3Gastos Gerais</v>
          </cell>
          <cell r="D472" t="str">
            <v>4Alugueis</v>
          </cell>
          <cell r="E472" t="str">
            <v>5Despesas Aluguel Atribuido</v>
          </cell>
          <cell r="F472" t="str">
            <v>3TOTAL VIMAR</v>
          </cell>
          <cell r="G472">
            <v>862.82</v>
          </cell>
          <cell r="H472">
            <v>259</v>
          </cell>
          <cell r="I472">
            <v>1121.47</v>
          </cell>
        </row>
        <row r="473">
          <cell r="A473" t="str">
            <v>1Resultado Gerencial</v>
          </cell>
          <cell r="B473" t="str">
            <v>2Desp Administrativas Proprias</v>
          </cell>
          <cell r="C473" t="str">
            <v>3Gastos Gerais</v>
          </cell>
          <cell r="D473" t="str">
            <v>4Alugueis</v>
          </cell>
          <cell r="E473" t="str">
            <v>5Despesas Aluguel Atribuido</v>
          </cell>
          <cell r="F473" t="str">
            <v>3TOTAL VIPCO</v>
          </cell>
          <cell r="G473">
            <v>0</v>
          </cell>
          <cell r="H473">
            <v>0</v>
          </cell>
          <cell r="I473">
            <v>1090.23</v>
          </cell>
        </row>
        <row r="474">
          <cell r="A474" t="str">
            <v>1Resultado Gerencial</v>
          </cell>
          <cell r="B474" t="str">
            <v>2Desp Administrativas Proprias</v>
          </cell>
          <cell r="C474" t="str">
            <v>3Gastos Gerais</v>
          </cell>
          <cell r="D474" t="str">
            <v>4Alugueis</v>
          </cell>
          <cell r="E474" t="str">
            <v>5Despesas Aluguel Atribuido</v>
          </cell>
          <cell r="F474" t="str">
            <v>3TOTAL VIPEF</v>
          </cell>
          <cell r="G474">
            <v>48957.71</v>
          </cell>
          <cell r="H474">
            <v>53063.37</v>
          </cell>
          <cell r="I474">
            <v>48992.76</v>
          </cell>
        </row>
        <row r="475">
          <cell r="A475" t="str">
            <v>1Resultado Gerencial</v>
          </cell>
          <cell r="B475" t="str">
            <v>2Desp Administrativas Proprias</v>
          </cell>
          <cell r="C475" t="str">
            <v>3Gastos Gerais</v>
          </cell>
          <cell r="D475" t="str">
            <v>4Alugueis</v>
          </cell>
          <cell r="E475" t="str">
            <v>5Despesas Aluguel Atribuido</v>
          </cell>
          <cell r="F475" t="str">
            <v>3TOTAL VIPEX</v>
          </cell>
          <cell r="G475">
            <v>5530.32</v>
          </cell>
          <cell r="H475">
            <v>5759.78</v>
          </cell>
          <cell r="I475">
            <v>5271.67</v>
          </cell>
        </row>
        <row r="476">
          <cell r="A476" t="str">
            <v>1Resultado Gerencial</v>
          </cell>
          <cell r="B476" t="str">
            <v>2Desp Administrativas Proprias</v>
          </cell>
          <cell r="C476" t="str">
            <v>3Gastos Gerais</v>
          </cell>
          <cell r="D476" t="str">
            <v>4Alugueis</v>
          </cell>
          <cell r="E476" t="str">
            <v>5Despesas Aluguel Atribuido</v>
          </cell>
          <cell r="F476" t="str">
            <v>3TOTAL VIPIN</v>
          </cell>
          <cell r="G476">
            <v>19048.43</v>
          </cell>
          <cell r="H476">
            <v>11276.6</v>
          </cell>
          <cell r="I476">
            <v>19048.43</v>
          </cell>
        </row>
        <row r="477">
          <cell r="A477" t="str">
            <v>1Resultado Gerencial</v>
          </cell>
          <cell r="B477" t="str">
            <v>2Desp Administrativas Proprias</v>
          </cell>
          <cell r="C477" t="str">
            <v>3Gastos Gerais</v>
          </cell>
          <cell r="D477" t="str">
            <v>4Alugueis</v>
          </cell>
          <cell r="E477" t="str">
            <v>5Despesas Aluguel Atribuido</v>
          </cell>
          <cell r="F477" t="str">
            <v>3TOTAL VIPRA</v>
          </cell>
          <cell r="G477">
            <v>103885.07</v>
          </cell>
          <cell r="H477">
            <v>113055.44</v>
          </cell>
          <cell r="I477">
            <v>105844.44</v>
          </cell>
        </row>
        <row r="478">
          <cell r="A478" t="str">
            <v>1Resultado Gerencial</v>
          </cell>
          <cell r="B478" t="str">
            <v>2Desp Administrativas Proprias</v>
          </cell>
          <cell r="C478" t="str">
            <v>3Gastos Gerais</v>
          </cell>
          <cell r="D478" t="str">
            <v>4Alugueis</v>
          </cell>
          <cell r="E478" t="str">
            <v>5Despesas Aluguel Atribuido</v>
          </cell>
          <cell r="F478" t="str">
            <v>3TOTAL VIPRO</v>
          </cell>
          <cell r="G478">
            <v>170347.51999999999</v>
          </cell>
          <cell r="H478">
            <v>188783.32</v>
          </cell>
          <cell r="I478">
            <v>172232.43</v>
          </cell>
        </row>
        <row r="479">
          <cell r="A479" t="str">
            <v>1Resultado Gerencial</v>
          </cell>
          <cell r="B479" t="str">
            <v>2Desp Administrativas Proprias</v>
          </cell>
          <cell r="C479" t="str">
            <v>3Gastos Gerais</v>
          </cell>
          <cell r="D479" t="str">
            <v>4Alugueis</v>
          </cell>
          <cell r="E479" t="str">
            <v>5Despesas Aluguel Atribuido</v>
          </cell>
          <cell r="F479" t="str">
            <v>3TOTAL VIREA</v>
          </cell>
          <cell r="G479">
            <v>123766.71</v>
          </cell>
          <cell r="H479">
            <v>146647.95000000001</v>
          </cell>
          <cell r="I479">
            <v>118114.75</v>
          </cell>
        </row>
        <row r="480">
          <cell r="A480" t="str">
            <v>1Resultado Gerencial</v>
          </cell>
          <cell r="B480" t="str">
            <v>2Desp Administrativas Proprias</v>
          </cell>
          <cell r="C480" t="str">
            <v>3Gastos Gerais</v>
          </cell>
          <cell r="D480" t="str">
            <v>4Alugueis</v>
          </cell>
          <cell r="E480" t="str">
            <v>5Despesas Aluguel Atribuido</v>
          </cell>
          <cell r="F480" t="str">
            <v>3TOTAL VISUE</v>
          </cell>
          <cell r="G480">
            <v>258.64999999999998</v>
          </cell>
          <cell r="H480">
            <v>259</v>
          </cell>
          <cell r="I480">
            <v>258.64999999999998</v>
          </cell>
        </row>
        <row r="481">
          <cell r="A481" t="str">
            <v>1Resultado Gerencial</v>
          </cell>
          <cell r="B481" t="str">
            <v>2Desp Administrativas Proprias</v>
          </cell>
          <cell r="C481" t="str">
            <v>3Gastos Gerais</v>
          </cell>
          <cell r="D481" t="str">
            <v>4Alugueis</v>
          </cell>
          <cell r="E481" t="str">
            <v>5Despesas Aluguel Atribuido</v>
          </cell>
          <cell r="F481" t="str">
            <v>3TOTAL VITEC</v>
          </cell>
          <cell r="G481">
            <v>35607.120000000003</v>
          </cell>
          <cell r="H481">
            <v>36185.980000000003</v>
          </cell>
          <cell r="I481">
            <v>35771.199999999997</v>
          </cell>
        </row>
        <row r="482">
          <cell r="A482" t="str">
            <v>1Resultado Gerencial</v>
          </cell>
          <cell r="B482" t="str">
            <v>2Desp Administrativas Proprias</v>
          </cell>
          <cell r="C482" t="str">
            <v>3Gastos Gerais</v>
          </cell>
          <cell r="D482" t="str">
            <v>4Alugueis</v>
          </cell>
          <cell r="E482" t="str">
            <v>5Despesas Aluguel Atribuido</v>
          </cell>
          <cell r="F482" t="str">
            <v>3TOTAL VITES</v>
          </cell>
          <cell r="G482">
            <v>23334.63</v>
          </cell>
          <cell r="H482">
            <v>23085.95</v>
          </cell>
          <cell r="I482">
            <v>23598.34</v>
          </cell>
        </row>
        <row r="483">
          <cell r="A483" t="str">
            <v>1Resultado Gerencial</v>
          </cell>
          <cell r="B483" t="str">
            <v>2Desp Administrativas Proprias</v>
          </cell>
          <cell r="C483" t="str">
            <v>3Gastos Gerais</v>
          </cell>
          <cell r="D483" t="str">
            <v>4Alugueis</v>
          </cell>
          <cell r="E483" t="str">
            <v>5Taxas e Condominios</v>
          </cell>
          <cell r="F483" t="str">
            <v>3TOTAL A RATEAR</v>
          </cell>
          <cell r="G483">
            <v>9032.8700000000008</v>
          </cell>
          <cell r="H483">
            <v>0</v>
          </cell>
          <cell r="I483">
            <v>896.89</v>
          </cell>
        </row>
        <row r="484">
          <cell r="A484" t="str">
            <v>1Resultado Gerencial</v>
          </cell>
          <cell r="B484" t="str">
            <v>2Desp Administrativas Proprias</v>
          </cell>
          <cell r="C484" t="str">
            <v>3Gastos Gerais</v>
          </cell>
          <cell r="D484" t="str">
            <v>4Alugueis</v>
          </cell>
          <cell r="E484" t="str">
            <v>5Taxas e Condominios</v>
          </cell>
          <cell r="F484" t="str">
            <v>3TOTAL BVIDA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1Resultado Gerencial</v>
          </cell>
          <cell r="B485" t="str">
            <v>2Desp Administrativas Proprias</v>
          </cell>
          <cell r="C485" t="str">
            <v>3Gastos Gerais</v>
          </cell>
          <cell r="D485" t="str">
            <v>4Alugueis</v>
          </cell>
          <cell r="E485" t="str">
            <v>5Taxas e Condominios</v>
          </cell>
          <cell r="F485" t="str">
            <v>3TOTAL CODAM</v>
          </cell>
          <cell r="G485">
            <v>6.11</v>
          </cell>
          <cell r="H485">
            <v>111.18</v>
          </cell>
          <cell r="I485">
            <v>1266.73</v>
          </cell>
        </row>
        <row r="486">
          <cell r="A486" t="str">
            <v>1Resultado Gerencial</v>
          </cell>
          <cell r="B486" t="str">
            <v>2Desp Administrativas Proprias</v>
          </cell>
          <cell r="C486" t="str">
            <v>3Gastos Gerais</v>
          </cell>
          <cell r="D486" t="str">
            <v>4Alugueis</v>
          </cell>
          <cell r="E486" t="str">
            <v>5Taxas e Condominios</v>
          </cell>
          <cell r="F486" t="str">
            <v>3TOTAL PRESI</v>
          </cell>
          <cell r="G486">
            <v>4.63</v>
          </cell>
          <cell r="H486">
            <v>6.67</v>
          </cell>
          <cell r="I486">
            <v>4.66</v>
          </cell>
        </row>
        <row r="487">
          <cell r="A487" t="str">
            <v>1Resultado Gerencial</v>
          </cell>
          <cell r="B487" t="str">
            <v>2Desp Administrativas Proprias</v>
          </cell>
          <cell r="C487" t="str">
            <v>3Gastos Gerais</v>
          </cell>
          <cell r="D487" t="str">
            <v>4Alugueis</v>
          </cell>
          <cell r="E487" t="str">
            <v>5Taxas e Condominios</v>
          </cell>
          <cell r="F487" t="str">
            <v>3TOTAL VICEP</v>
          </cell>
          <cell r="G487">
            <v>4978.95</v>
          </cell>
          <cell r="H487">
            <v>4753.5600000000004</v>
          </cell>
          <cell r="I487">
            <v>5764.17</v>
          </cell>
        </row>
        <row r="488">
          <cell r="A488" t="str">
            <v>1Resultado Gerencial</v>
          </cell>
          <cell r="B488" t="str">
            <v>2Desp Administrativas Proprias</v>
          </cell>
          <cell r="C488" t="str">
            <v>3Gastos Gerais</v>
          </cell>
          <cell r="D488" t="str">
            <v>4Alugueis</v>
          </cell>
          <cell r="E488" t="str">
            <v>5Taxas e Condominios</v>
          </cell>
          <cell r="F488" t="str">
            <v>3TOTAL VICOF</v>
          </cell>
          <cell r="G488">
            <v>392.08</v>
          </cell>
          <cell r="H488">
            <v>681.29</v>
          </cell>
          <cell r="I488">
            <v>860.73</v>
          </cell>
        </row>
        <row r="489">
          <cell r="A489" t="str">
            <v>1Resultado Gerencial</v>
          </cell>
          <cell r="B489" t="str">
            <v>2Desp Administrativas Proprias</v>
          </cell>
          <cell r="C489" t="str">
            <v>3Gastos Gerais</v>
          </cell>
          <cell r="D489" t="str">
            <v>4Alugueis</v>
          </cell>
          <cell r="E489" t="str">
            <v>5Taxas e Condominios</v>
          </cell>
          <cell r="F489" t="str">
            <v>3TOTAL VICOR</v>
          </cell>
          <cell r="G489">
            <v>18.350000000000001</v>
          </cell>
          <cell r="H489">
            <v>6.67</v>
          </cell>
          <cell r="I489">
            <v>0</v>
          </cell>
        </row>
        <row r="490">
          <cell r="A490" t="str">
            <v>1Resultado Gerencial</v>
          </cell>
          <cell r="B490" t="str">
            <v>2Desp Administrativas Proprias</v>
          </cell>
          <cell r="C490" t="str">
            <v>3Gastos Gerais</v>
          </cell>
          <cell r="D490" t="str">
            <v>4Alugueis</v>
          </cell>
          <cell r="E490" t="str">
            <v>5Taxas e Condominios</v>
          </cell>
          <cell r="F490" t="str">
            <v>3TOTAL VIFIN</v>
          </cell>
          <cell r="G490">
            <v>3.56</v>
          </cell>
          <cell r="H490">
            <v>6.67</v>
          </cell>
          <cell r="I490">
            <v>0</v>
          </cell>
        </row>
        <row r="491">
          <cell r="A491" t="str">
            <v>1Resultado Gerencial</v>
          </cell>
          <cell r="B491" t="str">
            <v>2Desp Administrativas Proprias</v>
          </cell>
          <cell r="C491" t="str">
            <v>3Gastos Gerais</v>
          </cell>
          <cell r="D491" t="str">
            <v>4Alugueis</v>
          </cell>
          <cell r="E491" t="str">
            <v>5Taxas e Condominios</v>
          </cell>
          <cell r="F491" t="str">
            <v>3TOTAL VIMAR</v>
          </cell>
          <cell r="G491">
            <v>223.64</v>
          </cell>
          <cell r="H491">
            <v>196.37</v>
          </cell>
          <cell r="I491">
            <v>218.17</v>
          </cell>
        </row>
        <row r="492">
          <cell r="A492" t="str">
            <v>1Resultado Gerencial</v>
          </cell>
          <cell r="B492" t="str">
            <v>2Desp Administrativas Proprias</v>
          </cell>
          <cell r="C492" t="str">
            <v>3Gastos Gerais</v>
          </cell>
          <cell r="D492" t="str">
            <v>4Alugueis</v>
          </cell>
          <cell r="E492" t="str">
            <v>5Taxas e Condominios</v>
          </cell>
          <cell r="F492" t="str">
            <v>3TOTAL VIPCO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1Resultado Gerencial</v>
          </cell>
          <cell r="B493" t="str">
            <v>2Desp Administrativas Proprias</v>
          </cell>
          <cell r="C493" t="str">
            <v>3Gastos Gerais</v>
          </cell>
          <cell r="D493" t="str">
            <v>4Alugueis</v>
          </cell>
          <cell r="E493" t="str">
            <v>5Taxas e Condominios</v>
          </cell>
          <cell r="F493" t="str">
            <v>3TOTAL VIPEF</v>
          </cell>
          <cell r="G493">
            <v>225.89</v>
          </cell>
          <cell r="H493">
            <v>1795.41</v>
          </cell>
          <cell r="I493">
            <v>369.98</v>
          </cell>
        </row>
        <row r="494">
          <cell r="A494" t="str">
            <v>1Resultado Gerencial</v>
          </cell>
          <cell r="B494" t="str">
            <v>2Desp Administrativas Proprias</v>
          </cell>
          <cell r="C494" t="str">
            <v>3Gastos Gerais</v>
          </cell>
          <cell r="D494" t="str">
            <v>4Alugueis</v>
          </cell>
          <cell r="E494" t="str">
            <v>5Taxas e Condominios</v>
          </cell>
          <cell r="F494" t="str">
            <v>3TOTAL VIPEX</v>
          </cell>
          <cell r="G494">
            <v>103.11</v>
          </cell>
          <cell r="H494">
            <v>20.010000000000002</v>
          </cell>
          <cell r="I494">
            <v>105.54</v>
          </cell>
        </row>
        <row r="495">
          <cell r="A495" t="str">
            <v>1Resultado Gerencial</v>
          </cell>
          <cell r="B495" t="str">
            <v>2Desp Administrativas Proprias</v>
          </cell>
          <cell r="C495" t="str">
            <v>3Gastos Gerais</v>
          </cell>
          <cell r="D495" t="str">
            <v>4Alugueis</v>
          </cell>
          <cell r="E495" t="str">
            <v>5Taxas e Condominios</v>
          </cell>
          <cell r="F495" t="str">
            <v>3TOTAL VIPIN</v>
          </cell>
          <cell r="G495">
            <v>0</v>
          </cell>
          <cell r="H495">
            <v>6.67</v>
          </cell>
          <cell r="I495">
            <v>0</v>
          </cell>
        </row>
        <row r="496">
          <cell r="A496" t="str">
            <v>1Resultado Gerencial</v>
          </cell>
          <cell r="B496" t="str">
            <v>2Desp Administrativas Proprias</v>
          </cell>
          <cell r="C496" t="str">
            <v>3Gastos Gerais</v>
          </cell>
          <cell r="D496" t="str">
            <v>4Alugueis</v>
          </cell>
          <cell r="E496" t="str">
            <v>5Taxas e Condominios</v>
          </cell>
          <cell r="F496" t="str">
            <v>3TOTAL VIPRA</v>
          </cell>
          <cell r="G496">
            <v>3743.14</v>
          </cell>
          <cell r="H496">
            <v>19945.95</v>
          </cell>
          <cell r="I496">
            <v>5382.72</v>
          </cell>
        </row>
        <row r="497">
          <cell r="A497" t="str">
            <v>1Resultado Gerencial</v>
          </cell>
          <cell r="B497" t="str">
            <v>2Desp Administrativas Proprias</v>
          </cell>
          <cell r="C497" t="str">
            <v>3Gastos Gerais</v>
          </cell>
          <cell r="D497" t="str">
            <v>4Alugueis</v>
          </cell>
          <cell r="E497" t="str">
            <v>5Taxas e Condominios</v>
          </cell>
          <cell r="F497" t="str">
            <v>3TOTAL VIPRO</v>
          </cell>
          <cell r="G497">
            <v>24571.31</v>
          </cell>
          <cell r="H497">
            <v>23802.61</v>
          </cell>
          <cell r="I497">
            <v>49832.04</v>
          </cell>
        </row>
        <row r="498">
          <cell r="A498" t="str">
            <v>1Resultado Gerencial</v>
          </cell>
          <cell r="B498" t="str">
            <v>2Desp Administrativas Proprias</v>
          </cell>
          <cell r="C498" t="str">
            <v>3Gastos Gerais</v>
          </cell>
          <cell r="D498" t="str">
            <v>4Alugueis</v>
          </cell>
          <cell r="E498" t="str">
            <v>5Taxas e Condominios</v>
          </cell>
          <cell r="F498" t="str">
            <v>3TOTAL VIREA</v>
          </cell>
          <cell r="G498">
            <v>11101.81</v>
          </cell>
          <cell r="H498">
            <v>43871.23</v>
          </cell>
          <cell r="I498">
            <v>11995.43</v>
          </cell>
        </row>
        <row r="499">
          <cell r="A499" t="str">
            <v>1Resultado Gerencial</v>
          </cell>
          <cell r="B499" t="str">
            <v>2Desp Administrativas Proprias</v>
          </cell>
          <cell r="C499" t="str">
            <v>3Gastos Gerais</v>
          </cell>
          <cell r="D499" t="str">
            <v>4Alugueis</v>
          </cell>
          <cell r="E499" t="str">
            <v>5Taxas e Condominios</v>
          </cell>
          <cell r="F499" t="str">
            <v>3TOTAL VISUE</v>
          </cell>
          <cell r="G499">
            <v>15.82</v>
          </cell>
          <cell r="H499">
            <v>6.67</v>
          </cell>
          <cell r="I499">
            <v>16.52</v>
          </cell>
        </row>
        <row r="500">
          <cell r="A500" t="str">
            <v>1Resultado Gerencial</v>
          </cell>
          <cell r="B500" t="str">
            <v>2Desp Administrativas Proprias</v>
          </cell>
          <cell r="C500" t="str">
            <v>3Gastos Gerais</v>
          </cell>
          <cell r="D500" t="str">
            <v>4Alugueis</v>
          </cell>
          <cell r="E500" t="str">
            <v>5Taxas e Condominios</v>
          </cell>
          <cell r="F500" t="str">
            <v>3TOTAL VITEC</v>
          </cell>
          <cell r="G500">
            <v>1091.25</v>
          </cell>
          <cell r="H500">
            <v>1123.96</v>
          </cell>
          <cell r="I500">
            <v>1906.38</v>
          </cell>
        </row>
        <row r="501">
          <cell r="A501" t="str">
            <v>1Resultado Gerencial</v>
          </cell>
          <cell r="B501" t="str">
            <v>2Desp Administrativas Proprias</v>
          </cell>
          <cell r="C501" t="str">
            <v>3Gastos Gerais</v>
          </cell>
          <cell r="D501" t="str">
            <v>4Alugueis</v>
          </cell>
          <cell r="E501" t="str">
            <v>5Taxas e Condominios</v>
          </cell>
          <cell r="F501" t="str">
            <v>3TOTAL VITES</v>
          </cell>
          <cell r="G501">
            <v>644.22</v>
          </cell>
          <cell r="H501">
            <v>2983.2</v>
          </cell>
          <cell r="I501">
            <v>808.67</v>
          </cell>
        </row>
        <row r="502">
          <cell r="A502" t="str">
            <v>1Resultado Gerencial</v>
          </cell>
          <cell r="B502" t="str">
            <v>2Desp Administrativas Proprias</v>
          </cell>
          <cell r="C502" t="str">
            <v>3Gastos Gerais</v>
          </cell>
          <cell r="D502" t="str">
            <v>4ComunicaCao e Correspondencia</v>
          </cell>
          <cell r="E502" t="str">
            <v>5Malotes e Correspondencias</v>
          </cell>
          <cell r="F502" t="str">
            <v>3TOTAL A RATEAR</v>
          </cell>
          <cell r="G502">
            <v>555</v>
          </cell>
          <cell r="H502">
            <v>0</v>
          </cell>
          <cell r="I502">
            <v>566.4</v>
          </cell>
        </row>
        <row r="503">
          <cell r="A503" t="str">
            <v>1Resultado Gerencial</v>
          </cell>
          <cell r="B503" t="str">
            <v>2Desp Administrativas Proprias</v>
          </cell>
          <cell r="C503" t="str">
            <v>3Gastos Gerais</v>
          </cell>
          <cell r="D503" t="str">
            <v>4ComunicaCao e Correspondencia</v>
          </cell>
          <cell r="E503" t="str">
            <v>5Malotes e Correspondencias</v>
          </cell>
          <cell r="F503" t="str">
            <v>3TOTAL BVIDA</v>
          </cell>
          <cell r="G503">
            <v>0</v>
          </cell>
          <cell r="H503">
            <v>0</v>
          </cell>
          <cell r="I503">
            <v>0</v>
          </cell>
        </row>
        <row r="504">
          <cell r="A504" t="str">
            <v>1Resultado Gerencial</v>
          </cell>
          <cell r="B504" t="str">
            <v>2Desp Administrativas Proprias</v>
          </cell>
          <cell r="C504" t="str">
            <v>3Gastos Gerais</v>
          </cell>
          <cell r="D504" t="str">
            <v>4ComunicaCao e Correspondencia</v>
          </cell>
          <cell r="E504" t="str">
            <v>5Malotes e Correspondencias</v>
          </cell>
          <cell r="F504" t="str">
            <v>3TOTAL CODAM</v>
          </cell>
          <cell r="G504">
            <v>572.03</v>
          </cell>
          <cell r="H504">
            <v>411.07</v>
          </cell>
          <cell r="I504">
            <v>1813.69</v>
          </cell>
        </row>
        <row r="505">
          <cell r="A505" t="str">
            <v>1Resultado Gerencial</v>
          </cell>
          <cell r="B505" t="str">
            <v>2Desp Administrativas Proprias</v>
          </cell>
          <cell r="C505" t="str">
            <v>3Gastos Gerais</v>
          </cell>
          <cell r="D505" t="str">
            <v>4ComunicaCao e Correspondencia</v>
          </cell>
          <cell r="E505" t="str">
            <v>5Malotes e Correspondencias</v>
          </cell>
          <cell r="F505" t="str">
            <v>3TOTAL PRESI</v>
          </cell>
          <cell r="G505">
            <v>210.26</v>
          </cell>
          <cell r="H505">
            <v>174.57</v>
          </cell>
          <cell r="I505">
            <v>245.67</v>
          </cell>
        </row>
        <row r="506">
          <cell r="A506" t="str">
            <v>1Resultado Gerencial</v>
          </cell>
          <cell r="B506" t="str">
            <v>2Desp Administrativas Proprias</v>
          </cell>
          <cell r="C506" t="str">
            <v>3Gastos Gerais</v>
          </cell>
          <cell r="D506" t="str">
            <v>4ComunicaCao e Correspondencia</v>
          </cell>
          <cell r="E506" t="str">
            <v>5Malotes e Correspondencias</v>
          </cell>
          <cell r="F506" t="str">
            <v>3TOTAL VICEP</v>
          </cell>
          <cell r="G506">
            <v>954666.85</v>
          </cell>
          <cell r="H506">
            <v>515416.58</v>
          </cell>
          <cell r="I506">
            <v>395017.39</v>
          </cell>
        </row>
        <row r="507">
          <cell r="A507" t="str">
            <v>1Resultado Gerencial</v>
          </cell>
          <cell r="B507" t="str">
            <v>2Desp Administrativas Proprias</v>
          </cell>
          <cell r="C507" t="str">
            <v>3Gastos Gerais</v>
          </cell>
          <cell r="D507" t="str">
            <v>4ComunicaCao e Correspondencia</v>
          </cell>
          <cell r="E507" t="str">
            <v>5Malotes e Correspondencias</v>
          </cell>
          <cell r="F507" t="str">
            <v>3TOTAL VICOF</v>
          </cell>
          <cell r="G507">
            <v>19653.419999999998</v>
          </cell>
          <cell r="H507">
            <v>26611.09</v>
          </cell>
          <cell r="I507">
            <v>7343.36</v>
          </cell>
        </row>
        <row r="508">
          <cell r="A508" t="str">
            <v>1Resultado Gerencial</v>
          </cell>
          <cell r="B508" t="str">
            <v>2Desp Administrativas Proprias</v>
          </cell>
          <cell r="C508" t="str">
            <v>3Gastos Gerais</v>
          </cell>
          <cell r="D508" t="str">
            <v>4ComunicaCao e Correspondencia</v>
          </cell>
          <cell r="E508" t="str">
            <v>5Malotes e Correspondencias</v>
          </cell>
          <cell r="F508" t="str">
            <v>3TOTAL VICOR</v>
          </cell>
          <cell r="G508">
            <v>788.9</v>
          </cell>
          <cell r="H508">
            <v>21.78</v>
          </cell>
          <cell r="I508">
            <v>0</v>
          </cell>
        </row>
        <row r="509">
          <cell r="A509" t="str">
            <v>1Resultado Gerencial</v>
          </cell>
          <cell r="B509" t="str">
            <v>2Desp Administrativas Proprias</v>
          </cell>
          <cell r="C509" t="str">
            <v>3Gastos Gerais</v>
          </cell>
          <cell r="D509" t="str">
            <v>4ComunicaCao e Correspondencia</v>
          </cell>
          <cell r="E509" t="str">
            <v>5Malotes e Correspondencias</v>
          </cell>
          <cell r="F509" t="str">
            <v>3TOTAL VIFIN</v>
          </cell>
          <cell r="G509">
            <v>1055.6500000000001</v>
          </cell>
          <cell r="H509">
            <v>956.95</v>
          </cell>
          <cell r="I509">
            <v>0</v>
          </cell>
        </row>
        <row r="510">
          <cell r="A510" t="str">
            <v>1Resultado Gerencial</v>
          </cell>
          <cell r="B510" t="str">
            <v>2Desp Administrativas Proprias</v>
          </cell>
          <cell r="C510" t="str">
            <v>3Gastos Gerais</v>
          </cell>
          <cell r="D510" t="str">
            <v>4ComunicaCao e Correspondencia</v>
          </cell>
          <cell r="E510" t="str">
            <v>5Malotes e Correspondencias</v>
          </cell>
          <cell r="F510" t="str">
            <v>3TOTAL VIMAR</v>
          </cell>
          <cell r="G510">
            <v>476.52</v>
          </cell>
          <cell r="H510">
            <v>28354.89</v>
          </cell>
          <cell r="I510">
            <v>4889.26</v>
          </cell>
        </row>
        <row r="511">
          <cell r="A511" t="str">
            <v>1Resultado Gerencial</v>
          </cell>
          <cell r="B511" t="str">
            <v>2Desp Administrativas Proprias</v>
          </cell>
          <cell r="C511" t="str">
            <v>3Gastos Gerais</v>
          </cell>
          <cell r="D511" t="str">
            <v>4ComunicaCao e Correspondencia</v>
          </cell>
          <cell r="E511" t="str">
            <v>5Malotes e Correspondencias</v>
          </cell>
          <cell r="F511" t="str">
            <v>3TOTAL VIPCO</v>
          </cell>
          <cell r="G511">
            <v>0</v>
          </cell>
          <cell r="H511">
            <v>0</v>
          </cell>
          <cell r="I511">
            <v>957.68</v>
          </cell>
        </row>
        <row r="512">
          <cell r="A512" t="str">
            <v>1Resultado Gerencial</v>
          </cell>
          <cell r="B512" t="str">
            <v>2Desp Administrativas Proprias</v>
          </cell>
          <cell r="C512" t="str">
            <v>3Gastos Gerais</v>
          </cell>
          <cell r="D512" t="str">
            <v>4ComunicaCao e Correspondencia</v>
          </cell>
          <cell r="E512" t="str">
            <v>5Malotes e Correspondencias</v>
          </cell>
          <cell r="F512" t="str">
            <v>3TOTAL VIPEF</v>
          </cell>
          <cell r="G512">
            <v>52863.9</v>
          </cell>
          <cell r="H512">
            <v>57142.239999999998</v>
          </cell>
          <cell r="I512">
            <v>29356.25</v>
          </cell>
        </row>
        <row r="513">
          <cell r="A513" t="str">
            <v>1Resultado Gerencial</v>
          </cell>
          <cell r="B513" t="str">
            <v>2Desp Administrativas Proprias</v>
          </cell>
          <cell r="C513" t="str">
            <v>3Gastos Gerais</v>
          </cell>
          <cell r="D513" t="str">
            <v>4ComunicaCao e Correspondencia</v>
          </cell>
          <cell r="E513" t="str">
            <v>5Malotes e Correspondencias</v>
          </cell>
          <cell r="F513" t="str">
            <v>3TOTAL VIPEX</v>
          </cell>
          <cell r="G513">
            <v>892.54</v>
          </cell>
          <cell r="H513">
            <v>276.93</v>
          </cell>
          <cell r="I513">
            <v>1165.69</v>
          </cell>
        </row>
        <row r="514">
          <cell r="A514" t="str">
            <v>1Resultado Gerencial</v>
          </cell>
          <cell r="B514" t="str">
            <v>2Desp Administrativas Proprias</v>
          </cell>
          <cell r="C514" t="str">
            <v>3Gastos Gerais</v>
          </cell>
          <cell r="D514" t="str">
            <v>4ComunicaCao e Correspondencia</v>
          </cell>
          <cell r="E514" t="str">
            <v>5Malotes e Correspondencias</v>
          </cell>
          <cell r="F514" t="str">
            <v>3TOTAL VIPIN</v>
          </cell>
          <cell r="G514">
            <v>2192.23</v>
          </cell>
          <cell r="H514">
            <v>8.91</v>
          </cell>
          <cell r="I514">
            <v>1297.53</v>
          </cell>
        </row>
        <row r="515">
          <cell r="A515" t="str">
            <v>1Resultado Gerencial</v>
          </cell>
          <cell r="B515" t="str">
            <v>2Desp Administrativas Proprias</v>
          </cell>
          <cell r="C515" t="str">
            <v>3Gastos Gerais</v>
          </cell>
          <cell r="D515" t="str">
            <v>4ComunicaCao e Correspondencia</v>
          </cell>
          <cell r="E515" t="str">
            <v>5Malotes e Correspondencias</v>
          </cell>
          <cell r="F515" t="str">
            <v>3TOTAL VIPRA</v>
          </cell>
          <cell r="G515">
            <v>227650.94</v>
          </cell>
          <cell r="H515">
            <v>335669.23</v>
          </cell>
          <cell r="I515">
            <v>419885.5</v>
          </cell>
        </row>
        <row r="516">
          <cell r="A516" t="str">
            <v>1Resultado Gerencial</v>
          </cell>
          <cell r="B516" t="str">
            <v>2Desp Administrativas Proprias</v>
          </cell>
          <cell r="C516" t="str">
            <v>3Gastos Gerais</v>
          </cell>
          <cell r="D516" t="str">
            <v>4ComunicaCao e Correspondencia</v>
          </cell>
          <cell r="E516" t="str">
            <v>5Malotes e Correspondencias</v>
          </cell>
          <cell r="F516" t="str">
            <v>3TOTAL VIPRO</v>
          </cell>
          <cell r="G516">
            <v>211624.53</v>
          </cell>
          <cell r="H516">
            <v>359540.43</v>
          </cell>
          <cell r="I516">
            <v>190511.16</v>
          </cell>
        </row>
        <row r="517">
          <cell r="A517" t="str">
            <v>1Resultado Gerencial</v>
          </cell>
          <cell r="B517" t="str">
            <v>2Desp Administrativas Proprias</v>
          </cell>
          <cell r="C517" t="str">
            <v>3Gastos Gerais</v>
          </cell>
          <cell r="D517" t="str">
            <v>4ComunicaCao e Correspondencia</v>
          </cell>
          <cell r="E517" t="str">
            <v>5Malotes e Correspondencias</v>
          </cell>
          <cell r="F517" t="str">
            <v>3TOTAL VIREA</v>
          </cell>
          <cell r="G517">
            <v>65049.32</v>
          </cell>
          <cell r="H517">
            <v>61861.04</v>
          </cell>
          <cell r="I517">
            <v>63470.400000000001</v>
          </cell>
        </row>
        <row r="518">
          <cell r="A518" t="str">
            <v>1Resultado Gerencial</v>
          </cell>
          <cell r="B518" t="str">
            <v>2Desp Administrativas Proprias</v>
          </cell>
          <cell r="C518" t="str">
            <v>3Gastos Gerais</v>
          </cell>
          <cell r="D518" t="str">
            <v>4ComunicaCao e Correspondencia</v>
          </cell>
          <cell r="E518" t="str">
            <v>5Malotes e Correspondencias</v>
          </cell>
          <cell r="F518" t="str">
            <v>3TOTAL VISUE</v>
          </cell>
          <cell r="G518">
            <v>762.83</v>
          </cell>
          <cell r="H518">
            <v>23.76</v>
          </cell>
          <cell r="I518">
            <v>548.51</v>
          </cell>
        </row>
        <row r="519">
          <cell r="A519" t="str">
            <v>1Resultado Gerencial</v>
          </cell>
          <cell r="B519" t="str">
            <v>2Desp Administrativas Proprias</v>
          </cell>
          <cell r="C519" t="str">
            <v>3Gastos Gerais</v>
          </cell>
          <cell r="D519" t="str">
            <v>4ComunicaCao e Correspondencia</v>
          </cell>
          <cell r="E519" t="str">
            <v>5Malotes e Correspondencias</v>
          </cell>
          <cell r="F519" t="str">
            <v>3TOTAL VITEC</v>
          </cell>
          <cell r="G519">
            <v>12429.91</v>
          </cell>
          <cell r="H519">
            <v>13890.58</v>
          </cell>
          <cell r="I519">
            <v>5475.51</v>
          </cell>
        </row>
        <row r="520">
          <cell r="A520" t="str">
            <v>1Resultado Gerencial</v>
          </cell>
          <cell r="B520" t="str">
            <v>2Desp Administrativas Proprias</v>
          </cell>
          <cell r="C520" t="str">
            <v>3Gastos Gerais</v>
          </cell>
          <cell r="D520" t="str">
            <v>4ComunicaCao e Correspondencia</v>
          </cell>
          <cell r="E520" t="str">
            <v>5Malotes e Correspondencias</v>
          </cell>
          <cell r="F520" t="str">
            <v>3TOTAL VITES</v>
          </cell>
          <cell r="G520">
            <v>2883.93</v>
          </cell>
          <cell r="H520">
            <v>2122.14</v>
          </cell>
          <cell r="I520">
            <v>3874.23</v>
          </cell>
        </row>
        <row r="521">
          <cell r="A521" t="str">
            <v>1Resultado Gerencial</v>
          </cell>
          <cell r="B521" t="str">
            <v>2Desp Administrativas Proprias</v>
          </cell>
          <cell r="C521" t="str">
            <v>3Gastos Gerais</v>
          </cell>
          <cell r="D521" t="str">
            <v>4ComunicaCao e Correspondencia</v>
          </cell>
          <cell r="E521" t="str">
            <v>5Telef, Telex e Telegramas</v>
          </cell>
          <cell r="F521" t="str">
            <v>3TOTAL A RATEAR</v>
          </cell>
          <cell r="G521">
            <v>0</v>
          </cell>
          <cell r="H521">
            <v>0</v>
          </cell>
          <cell r="I521">
            <v>308.73</v>
          </cell>
        </row>
        <row r="522">
          <cell r="A522" t="str">
            <v>1Resultado Gerencial</v>
          </cell>
          <cell r="B522" t="str">
            <v>2Desp Administrativas Proprias</v>
          </cell>
          <cell r="C522" t="str">
            <v>3Gastos Gerais</v>
          </cell>
          <cell r="D522" t="str">
            <v>4ComunicaCao e Correspondencia</v>
          </cell>
          <cell r="E522" t="str">
            <v>5Telef, Telex e Telegramas</v>
          </cell>
          <cell r="F522" t="str">
            <v>3TOTAL BVIDA</v>
          </cell>
          <cell r="G522">
            <v>0</v>
          </cell>
          <cell r="H522">
            <v>0</v>
          </cell>
          <cell r="I522">
            <v>0</v>
          </cell>
        </row>
        <row r="523">
          <cell r="A523" t="str">
            <v>1Resultado Gerencial</v>
          </cell>
          <cell r="B523" t="str">
            <v>2Desp Administrativas Proprias</v>
          </cell>
          <cell r="C523" t="str">
            <v>3Gastos Gerais</v>
          </cell>
          <cell r="D523" t="str">
            <v>4ComunicaCao e Correspondencia</v>
          </cell>
          <cell r="E523" t="str">
            <v>5Telef, Telex e Telegramas</v>
          </cell>
          <cell r="F523" t="str">
            <v>3TOTAL CODAM</v>
          </cell>
          <cell r="G523">
            <v>19383.830000000002</v>
          </cell>
          <cell r="H523">
            <v>7703.88</v>
          </cell>
          <cell r="I523">
            <v>10716.63</v>
          </cell>
        </row>
        <row r="524">
          <cell r="A524" t="str">
            <v>1Resultado Gerencial</v>
          </cell>
          <cell r="B524" t="str">
            <v>2Desp Administrativas Proprias</v>
          </cell>
          <cell r="C524" t="str">
            <v>3Gastos Gerais</v>
          </cell>
          <cell r="D524" t="str">
            <v>4ComunicaCao e Correspondencia</v>
          </cell>
          <cell r="E524" t="str">
            <v>5Telef, Telex e Telegramas</v>
          </cell>
          <cell r="F524" t="str">
            <v>3TOTAL PRESI</v>
          </cell>
          <cell r="G524">
            <v>1061.46</v>
          </cell>
          <cell r="H524">
            <v>1660.21</v>
          </cell>
          <cell r="I524">
            <v>1699.56</v>
          </cell>
        </row>
        <row r="525">
          <cell r="A525" t="str">
            <v>1Resultado Gerencial</v>
          </cell>
          <cell r="B525" t="str">
            <v>2Desp Administrativas Proprias</v>
          </cell>
          <cell r="C525" t="str">
            <v>3Gastos Gerais</v>
          </cell>
          <cell r="D525" t="str">
            <v>4ComunicaCao e Correspondencia</v>
          </cell>
          <cell r="E525" t="str">
            <v>5Telef, Telex e Telegramas</v>
          </cell>
          <cell r="F525" t="str">
            <v>3TOTAL VICEP</v>
          </cell>
          <cell r="G525">
            <v>428297.95</v>
          </cell>
          <cell r="H525">
            <v>491419.98</v>
          </cell>
          <cell r="I525">
            <v>538092.73</v>
          </cell>
        </row>
        <row r="526">
          <cell r="A526" t="str">
            <v>1Resultado Gerencial</v>
          </cell>
          <cell r="B526" t="str">
            <v>2Desp Administrativas Proprias</v>
          </cell>
          <cell r="C526" t="str">
            <v>3Gastos Gerais</v>
          </cell>
          <cell r="D526" t="str">
            <v>4ComunicaCao e Correspondencia</v>
          </cell>
          <cell r="E526" t="str">
            <v>5Telef, Telex e Telegramas</v>
          </cell>
          <cell r="F526" t="str">
            <v>3TOTAL VICOF</v>
          </cell>
          <cell r="G526">
            <v>44787.87</v>
          </cell>
          <cell r="H526">
            <v>36335.769999999997</v>
          </cell>
          <cell r="I526">
            <v>63508.69</v>
          </cell>
        </row>
        <row r="527">
          <cell r="A527" t="str">
            <v>1Resultado Gerencial</v>
          </cell>
          <cell r="B527" t="str">
            <v>2Desp Administrativas Proprias</v>
          </cell>
          <cell r="C527" t="str">
            <v>3Gastos Gerais</v>
          </cell>
          <cell r="D527" t="str">
            <v>4ComunicaCao e Correspondencia</v>
          </cell>
          <cell r="E527" t="str">
            <v>5Telef, Telex e Telegramas</v>
          </cell>
          <cell r="F527" t="str">
            <v>3TOTAL VICOR</v>
          </cell>
          <cell r="G527">
            <v>1638.29</v>
          </cell>
          <cell r="H527">
            <v>1438.35</v>
          </cell>
          <cell r="I527">
            <v>0</v>
          </cell>
        </row>
        <row r="528">
          <cell r="A528" t="str">
            <v>1Resultado Gerencial</v>
          </cell>
          <cell r="B528" t="str">
            <v>2Desp Administrativas Proprias</v>
          </cell>
          <cell r="C528" t="str">
            <v>3Gastos Gerais</v>
          </cell>
          <cell r="D528" t="str">
            <v>4ComunicaCao e Correspondencia</v>
          </cell>
          <cell r="E528" t="str">
            <v>5Telef, Telex e Telegramas</v>
          </cell>
          <cell r="F528" t="str">
            <v>3TOTAL VIFIN</v>
          </cell>
          <cell r="G528">
            <v>1869.84</v>
          </cell>
          <cell r="H528">
            <v>1446.35</v>
          </cell>
          <cell r="I528">
            <v>0</v>
          </cell>
        </row>
        <row r="529">
          <cell r="A529" t="str">
            <v>1Resultado Gerencial</v>
          </cell>
          <cell r="B529" t="str">
            <v>2Desp Administrativas Proprias</v>
          </cell>
          <cell r="C529" t="str">
            <v>3Gastos Gerais</v>
          </cell>
          <cell r="D529" t="str">
            <v>4ComunicaCao e Correspondencia</v>
          </cell>
          <cell r="E529" t="str">
            <v>5Telef, Telex e Telegramas</v>
          </cell>
          <cell r="F529" t="str">
            <v>3TOTAL VIMAR</v>
          </cell>
          <cell r="G529">
            <v>9461.3700000000008</v>
          </cell>
          <cell r="H529">
            <v>6004.41</v>
          </cell>
          <cell r="I529">
            <v>12731.47</v>
          </cell>
        </row>
        <row r="530">
          <cell r="A530" t="str">
            <v>1Resultado Gerencial</v>
          </cell>
          <cell r="B530" t="str">
            <v>2Desp Administrativas Proprias</v>
          </cell>
          <cell r="C530" t="str">
            <v>3Gastos Gerais</v>
          </cell>
          <cell r="D530" t="str">
            <v>4ComunicaCao e Correspondencia</v>
          </cell>
          <cell r="E530" t="str">
            <v>5Telef, Telex e Telegramas</v>
          </cell>
          <cell r="F530" t="str">
            <v>3TOTAL VIPCO</v>
          </cell>
          <cell r="G530">
            <v>0</v>
          </cell>
          <cell r="H530">
            <v>0</v>
          </cell>
          <cell r="I530">
            <v>5220.58</v>
          </cell>
        </row>
        <row r="531">
          <cell r="A531" t="str">
            <v>1Resultado Gerencial</v>
          </cell>
          <cell r="B531" t="str">
            <v>2Desp Administrativas Proprias</v>
          </cell>
          <cell r="C531" t="str">
            <v>3Gastos Gerais</v>
          </cell>
          <cell r="D531" t="str">
            <v>4ComunicaCao e Correspondencia</v>
          </cell>
          <cell r="E531" t="str">
            <v>5Telef, Telex e Telegramas</v>
          </cell>
          <cell r="F531" t="str">
            <v>3TOTAL VIPEF</v>
          </cell>
          <cell r="G531">
            <v>30130.48</v>
          </cell>
          <cell r="H531">
            <v>54562.75</v>
          </cell>
          <cell r="I531">
            <v>27067.88</v>
          </cell>
        </row>
        <row r="532">
          <cell r="A532" t="str">
            <v>1Resultado Gerencial</v>
          </cell>
          <cell r="B532" t="str">
            <v>2Desp Administrativas Proprias</v>
          </cell>
          <cell r="C532" t="str">
            <v>3Gastos Gerais</v>
          </cell>
          <cell r="D532" t="str">
            <v>4ComunicaCao e Correspondencia</v>
          </cell>
          <cell r="E532" t="str">
            <v>5Telef, Telex e Telegramas</v>
          </cell>
          <cell r="F532" t="str">
            <v>3TOTAL VIPEX</v>
          </cell>
          <cell r="G532">
            <v>6294.84</v>
          </cell>
          <cell r="H532">
            <v>5608.65</v>
          </cell>
          <cell r="I532">
            <v>8868.48</v>
          </cell>
        </row>
        <row r="533">
          <cell r="A533" t="str">
            <v>1Resultado Gerencial</v>
          </cell>
          <cell r="B533" t="str">
            <v>2Desp Administrativas Proprias</v>
          </cell>
          <cell r="C533" t="str">
            <v>3Gastos Gerais</v>
          </cell>
          <cell r="D533" t="str">
            <v>4ComunicaCao e Correspondencia</v>
          </cell>
          <cell r="E533" t="str">
            <v>5Telef, Telex e Telegramas</v>
          </cell>
          <cell r="F533" t="str">
            <v>3TOTAL VIPIN</v>
          </cell>
          <cell r="G533">
            <v>12719.67</v>
          </cell>
          <cell r="H533">
            <v>12196.17</v>
          </cell>
          <cell r="I533">
            <v>10076.950000000001</v>
          </cell>
        </row>
        <row r="534">
          <cell r="A534" t="str">
            <v>1Resultado Gerencial</v>
          </cell>
          <cell r="B534" t="str">
            <v>2Desp Administrativas Proprias</v>
          </cell>
          <cell r="C534" t="str">
            <v>3Gastos Gerais</v>
          </cell>
          <cell r="D534" t="str">
            <v>4ComunicaCao e Correspondencia</v>
          </cell>
          <cell r="E534" t="str">
            <v>5Telef, Telex e Telegramas</v>
          </cell>
          <cell r="F534" t="str">
            <v>3TOTAL VIPRA</v>
          </cell>
          <cell r="G534">
            <v>847786.24</v>
          </cell>
          <cell r="H534">
            <v>789756.21</v>
          </cell>
          <cell r="I534">
            <v>889526.97</v>
          </cell>
        </row>
        <row r="535">
          <cell r="A535" t="str">
            <v>1Resultado Gerencial</v>
          </cell>
          <cell r="B535" t="str">
            <v>2Desp Administrativas Proprias</v>
          </cell>
          <cell r="C535" t="str">
            <v>3Gastos Gerais</v>
          </cell>
          <cell r="D535" t="str">
            <v>4ComunicaCao e Correspondencia</v>
          </cell>
          <cell r="E535" t="str">
            <v>5Telef, Telex e Telegramas</v>
          </cell>
          <cell r="F535" t="str">
            <v>3TOTAL VIPRO</v>
          </cell>
          <cell r="G535">
            <v>439097.64</v>
          </cell>
          <cell r="H535">
            <v>544947.27</v>
          </cell>
          <cell r="I535">
            <v>433085.58</v>
          </cell>
        </row>
        <row r="536">
          <cell r="A536" t="str">
            <v>1Resultado Gerencial</v>
          </cell>
          <cell r="B536" t="str">
            <v>2Desp Administrativas Proprias</v>
          </cell>
          <cell r="C536" t="str">
            <v>3Gastos Gerais</v>
          </cell>
          <cell r="D536" t="str">
            <v>4ComunicaCao e Correspondencia</v>
          </cell>
          <cell r="E536" t="str">
            <v>5Telef, Telex e Telegramas</v>
          </cell>
          <cell r="F536" t="str">
            <v>3TOTAL VIREA</v>
          </cell>
          <cell r="G536">
            <v>222032.36</v>
          </cell>
          <cell r="H536">
            <v>297653.08</v>
          </cell>
          <cell r="I536">
            <v>237245.04</v>
          </cell>
        </row>
        <row r="537">
          <cell r="A537" t="str">
            <v>1Resultado Gerencial</v>
          </cell>
          <cell r="B537" t="str">
            <v>2Desp Administrativas Proprias</v>
          </cell>
          <cell r="C537" t="str">
            <v>3Gastos Gerais</v>
          </cell>
          <cell r="D537" t="str">
            <v>4ComunicaCao e Correspondencia</v>
          </cell>
          <cell r="E537" t="str">
            <v>5Telef, Telex e Telegramas</v>
          </cell>
          <cell r="F537" t="str">
            <v>3TOTAL VISUE</v>
          </cell>
          <cell r="G537">
            <v>1253.8699999999999</v>
          </cell>
          <cell r="H537">
            <v>1049.0999999999999</v>
          </cell>
          <cell r="I537">
            <v>1850.12</v>
          </cell>
        </row>
        <row r="538">
          <cell r="A538" t="str">
            <v>1Resultado Gerencial</v>
          </cell>
          <cell r="B538" t="str">
            <v>2Desp Administrativas Proprias</v>
          </cell>
          <cell r="C538" t="str">
            <v>3Gastos Gerais</v>
          </cell>
          <cell r="D538" t="str">
            <v>4ComunicaCao e Correspondencia</v>
          </cell>
          <cell r="E538" t="str">
            <v>5Telef, Telex e Telegramas</v>
          </cell>
          <cell r="F538" t="str">
            <v>3TOTAL VITEC</v>
          </cell>
          <cell r="G538">
            <v>24401.93</v>
          </cell>
          <cell r="H538">
            <v>44787.48</v>
          </cell>
          <cell r="I538">
            <v>33717.339999999997</v>
          </cell>
        </row>
        <row r="539">
          <cell r="A539" t="str">
            <v>1Resultado Gerencial</v>
          </cell>
          <cell r="B539" t="str">
            <v>2Desp Administrativas Proprias</v>
          </cell>
          <cell r="C539" t="str">
            <v>3Gastos Gerais</v>
          </cell>
          <cell r="D539" t="str">
            <v>4ComunicaCao e Correspondencia</v>
          </cell>
          <cell r="E539" t="str">
            <v>5Telef, Telex e Telegramas</v>
          </cell>
          <cell r="F539" t="str">
            <v>3TOTAL VITES</v>
          </cell>
          <cell r="G539">
            <v>67196.429999999993</v>
          </cell>
          <cell r="H539">
            <v>37700.11</v>
          </cell>
          <cell r="I539">
            <v>75709.16</v>
          </cell>
        </row>
        <row r="540">
          <cell r="A540" t="str">
            <v>1Resultado Gerencial</v>
          </cell>
          <cell r="B540" t="str">
            <v>2Desp Administrativas Proprias</v>
          </cell>
          <cell r="C540" t="str">
            <v>3Gastos Gerais</v>
          </cell>
          <cell r="D540" t="str">
            <v>4Custos de Computador</v>
          </cell>
          <cell r="E540" t="str">
            <v>5Aluguel de Maquinas CPD</v>
          </cell>
          <cell r="F540" t="str">
            <v>3TOTAL A RATEAR</v>
          </cell>
          <cell r="G540">
            <v>764.15</v>
          </cell>
          <cell r="H540">
            <v>0</v>
          </cell>
          <cell r="I540">
            <v>764.15</v>
          </cell>
        </row>
        <row r="541">
          <cell r="A541" t="str">
            <v>1Resultado Gerencial</v>
          </cell>
          <cell r="B541" t="str">
            <v>2Desp Administrativas Proprias</v>
          </cell>
          <cell r="C541" t="str">
            <v>3Gastos Gerais</v>
          </cell>
          <cell r="D541" t="str">
            <v>4Custos de Computador</v>
          </cell>
          <cell r="E541" t="str">
            <v>5Aluguel de Maquinas CPD</v>
          </cell>
          <cell r="F541" t="str">
            <v>3TOTAL BVIDA</v>
          </cell>
          <cell r="G541">
            <v>0</v>
          </cell>
          <cell r="H541">
            <v>0</v>
          </cell>
          <cell r="I541">
            <v>0</v>
          </cell>
        </row>
        <row r="542">
          <cell r="A542" t="str">
            <v>1Resultado Gerencial</v>
          </cell>
          <cell r="B542" t="str">
            <v>2Desp Administrativas Proprias</v>
          </cell>
          <cell r="C542" t="str">
            <v>3Gastos Gerais</v>
          </cell>
          <cell r="D542" t="str">
            <v>4Custos de Computador</v>
          </cell>
          <cell r="E542" t="str">
            <v>5Aluguel de Maquinas CPD</v>
          </cell>
          <cell r="F542" t="str">
            <v>3TOTAL CODAM</v>
          </cell>
          <cell r="G542">
            <v>3.9</v>
          </cell>
          <cell r="H542">
            <v>6.76</v>
          </cell>
          <cell r="I542">
            <v>2.74</v>
          </cell>
        </row>
        <row r="543">
          <cell r="A543" t="str">
            <v>1Resultado Gerencial</v>
          </cell>
          <cell r="B543" t="str">
            <v>2Desp Administrativas Proprias</v>
          </cell>
          <cell r="C543" t="str">
            <v>3Gastos Gerais</v>
          </cell>
          <cell r="D543" t="str">
            <v>4Custos de Computador</v>
          </cell>
          <cell r="E543" t="str">
            <v>5Aluguel de Maquinas CPD</v>
          </cell>
          <cell r="F543" t="str">
            <v>3TOTAL PRESI</v>
          </cell>
          <cell r="G543">
            <v>1.58</v>
          </cell>
          <cell r="H543">
            <v>1.8</v>
          </cell>
          <cell r="I543">
            <v>0</v>
          </cell>
        </row>
        <row r="544">
          <cell r="A544" t="str">
            <v>1Resultado Gerencial</v>
          </cell>
          <cell r="B544" t="str">
            <v>2Desp Administrativas Proprias</v>
          </cell>
          <cell r="C544" t="str">
            <v>3Gastos Gerais</v>
          </cell>
          <cell r="D544" t="str">
            <v>4Custos de Computador</v>
          </cell>
          <cell r="E544" t="str">
            <v>5Aluguel de Maquinas CPD</v>
          </cell>
          <cell r="F544" t="str">
            <v>3TOTAL VICEP</v>
          </cell>
          <cell r="G544">
            <v>342711.2</v>
          </cell>
          <cell r="H544">
            <v>416013.69</v>
          </cell>
          <cell r="I544">
            <v>345228.16</v>
          </cell>
        </row>
        <row r="545">
          <cell r="A545" t="str">
            <v>1Resultado Gerencial</v>
          </cell>
          <cell r="B545" t="str">
            <v>2Desp Administrativas Proprias</v>
          </cell>
          <cell r="C545" t="str">
            <v>3Gastos Gerais</v>
          </cell>
          <cell r="D545" t="str">
            <v>4Custos de Computador</v>
          </cell>
          <cell r="E545" t="str">
            <v>5Aluguel de Maquinas CPD</v>
          </cell>
          <cell r="F545" t="str">
            <v>3TOTAL VICOF</v>
          </cell>
          <cell r="G545">
            <v>193556.09</v>
          </cell>
          <cell r="H545">
            <v>288790.51</v>
          </cell>
          <cell r="I545">
            <v>197438.19</v>
          </cell>
        </row>
        <row r="546">
          <cell r="A546" t="str">
            <v>1Resultado Gerencial</v>
          </cell>
          <cell r="B546" t="str">
            <v>2Desp Administrativas Proprias</v>
          </cell>
          <cell r="C546" t="str">
            <v>3Gastos Gerais</v>
          </cell>
          <cell r="D546" t="str">
            <v>4Custos de Computador</v>
          </cell>
          <cell r="E546" t="str">
            <v>5Aluguel de Maquinas CPD</v>
          </cell>
          <cell r="F546" t="str">
            <v>3TOTAL VICOR</v>
          </cell>
          <cell r="G546">
            <v>0.74</v>
          </cell>
          <cell r="H546">
            <v>0.41</v>
          </cell>
          <cell r="I546">
            <v>0</v>
          </cell>
        </row>
        <row r="547">
          <cell r="A547" t="str">
            <v>1Resultado Gerencial</v>
          </cell>
          <cell r="B547" t="str">
            <v>2Desp Administrativas Proprias</v>
          </cell>
          <cell r="C547" t="str">
            <v>3Gastos Gerais</v>
          </cell>
          <cell r="D547" t="str">
            <v>4Custos de Computador</v>
          </cell>
          <cell r="E547" t="str">
            <v>5Aluguel de Maquinas CPD</v>
          </cell>
          <cell r="F547" t="str">
            <v>3TOTAL VIMAR</v>
          </cell>
          <cell r="G547">
            <v>10460.07</v>
          </cell>
          <cell r="H547">
            <v>29608.560000000001</v>
          </cell>
          <cell r="I547">
            <v>10719.61</v>
          </cell>
        </row>
        <row r="548">
          <cell r="A548" t="str">
            <v>1Resultado Gerencial</v>
          </cell>
          <cell r="B548" t="str">
            <v>2Desp Administrativas Proprias</v>
          </cell>
          <cell r="C548" t="str">
            <v>3Gastos Gerais</v>
          </cell>
          <cell r="D548" t="str">
            <v>4Custos de Computador</v>
          </cell>
          <cell r="E548" t="str">
            <v>5Aluguel de Maquinas CPD</v>
          </cell>
          <cell r="F548" t="str">
            <v>3TOTAL VIPCO</v>
          </cell>
          <cell r="G548">
            <v>0</v>
          </cell>
          <cell r="H548">
            <v>0</v>
          </cell>
          <cell r="I548">
            <v>0.37</v>
          </cell>
        </row>
        <row r="549">
          <cell r="A549" t="str">
            <v>1Resultado Gerencial</v>
          </cell>
          <cell r="B549" t="str">
            <v>2Desp Administrativas Proprias</v>
          </cell>
          <cell r="C549" t="str">
            <v>3Gastos Gerais</v>
          </cell>
          <cell r="D549" t="str">
            <v>4Custos de Computador</v>
          </cell>
          <cell r="E549" t="str">
            <v>5Aluguel de Maquinas CPD</v>
          </cell>
          <cell r="F549" t="str">
            <v>3TOTAL VIPEF</v>
          </cell>
          <cell r="G549">
            <v>1713.91</v>
          </cell>
          <cell r="H549">
            <v>3830.85</v>
          </cell>
          <cell r="I549">
            <v>1717.99</v>
          </cell>
        </row>
        <row r="550">
          <cell r="A550" t="str">
            <v>1Resultado Gerencial</v>
          </cell>
          <cell r="B550" t="str">
            <v>2Desp Administrativas Proprias</v>
          </cell>
          <cell r="C550" t="str">
            <v>3Gastos Gerais</v>
          </cell>
          <cell r="D550" t="str">
            <v>4Custos de Computador</v>
          </cell>
          <cell r="E550" t="str">
            <v>5Aluguel de Maquinas CPD</v>
          </cell>
          <cell r="F550" t="str">
            <v>3TOTAL VIPEX</v>
          </cell>
          <cell r="G550">
            <v>6.82</v>
          </cell>
          <cell r="H550">
            <v>4.0999999999999996</v>
          </cell>
          <cell r="I550">
            <v>44.33</v>
          </cell>
        </row>
        <row r="551">
          <cell r="A551" t="str">
            <v>1Resultado Gerencial</v>
          </cell>
          <cell r="B551" t="str">
            <v>2Desp Administrativas Proprias</v>
          </cell>
          <cell r="C551" t="str">
            <v>3Gastos Gerais</v>
          </cell>
          <cell r="D551" t="str">
            <v>4Custos de Computador</v>
          </cell>
          <cell r="E551" t="str">
            <v>5Aluguel de Maquinas CPD</v>
          </cell>
          <cell r="F551" t="str">
            <v>3TOTAL VIPIN</v>
          </cell>
          <cell r="G551">
            <v>24.68</v>
          </cell>
          <cell r="H551">
            <v>28.5</v>
          </cell>
          <cell r="I551">
            <v>53.26</v>
          </cell>
        </row>
        <row r="552">
          <cell r="A552" t="str">
            <v>1Resultado Gerencial</v>
          </cell>
          <cell r="B552" t="str">
            <v>2Desp Administrativas Proprias</v>
          </cell>
          <cell r="C552" t="str">
            <v>3Gastos Gerais</v>
          </cell>
          <cell r="D552" t="str">
            <v>4Custos de Computador</v>
          </cell>
          <cell r="E552" t="str">
            <v>5Aluguel de Maquinas CPD</v>
          </cell>
          <cell r="F552" t="str">
            <v>3TOTAL VIPRA</v>
          </cell>
          <cell r="G552">
            <v>337858.06</v>
          </cell>
          <cell r="H552">
            <v>503680.48</v>
          </cell>
          <cell r="I552">
            <v>341439.1</v>
          </cell>
        </row>
        <row r="553">
          <cell r="A553" t="str">
            <v>1Resultado Gerencial</v>
          </cell>
          <cell r="B553" t="str">
            <v>2Desp Administrativas Proprias</v>
          </cell>
          <cell r="C553" t="str">
            <v>3Gastos Gerais</v>
          </cell>
          <cell r="D553" t="str">
            <v>4Custos de Computador</v>
          </cell>
          <cell r="E553" t="str">
            <v>5Aluguel de Maquinas CPD</v>
          </cell>
          <cell r="F553" t="str">
            <v>3TOTAL VIPRO</v>
          </cell>
          <cell r="G553">
            <v>20120.29</v>
          </cell>
          <cell r="H553">
            <v>47072.35</v>
          </cell>
          <cell r="I553">
            <v>22765.67</v>
          </cell>
        </row>
        <row r="554">
          <cell r="A554" t="str">
            <v>1Resultado Gerencial</v>
          </cell>
          <cell r="B554" t="str">
            <v>2Desp Administrativas Proprias</v>
          </cell>
          <cell r="C554" t="str">
            <v>3Gastos Gerais</v>
          </cell>
          <cell r="D554" t="str">
            <v>4Custos de Computador</v>
          </cell>
          <cell r="E554" t="str">
            <v>5Aluguel de Maquinas CPD</v>
          </cell>
          <cell r="F554" t="str">
            <v>3TOTAL VIREA</v>
          </cell>
          <cell r="G554">
            <v>7219.08</v>
          </cell>
          <cell r="H554">
            <v>7096.28</v>
          </cell>
          <cell r="I554">
            <v>6964.86</v>
          </cell>
        </row>
        <row r="555">
          <cell r="A555" t="str">
            <v>1Resultado Gerencial</v>
          </cell>
          <cell r="B555" t="str">
            <v>2Desp Administrativas Proprias</v>
          </cell>
          <cell r="C555" t="str">
            <v>3Gastos Gerais</v>
          </cell>
          <cell r="D555" t="str">
            <v>4Custos de Computador</v>
          </cell>
          <cell r="E555" t="str">
            <v>5Aluguel de Maquinas CPD</v>
          </cell>
          <cell r="F555" t="str">
            <v>3TOTAL VISUE</v>
          </cell>
          <cell r="G555">
            <v>0</v>
          </cell>
          <cell r="H555">
            <v>0</v>
          </cell>
          <cell r="I555">
            <v>40.93</v>
          </cell>
        </row>
        <row r="556">
          <cell r="A556" t="str">
            <v>1Resultado Gerencial</v>
          </cell>
          <cell r="B556" t="str">
            <v>2Desp Administrativas Proprias</v>
          </cell>
          <cell r="C556" t="str">
            <v>3Gastos Gerais</v>
          </cell>
          <cell r="D556" t="str">
            <v>4Custos de Computador</v>
          </cell>
          <cell r="E556" t="str">
            <v>5Aluguel de Maquinas CPD</v>
          </cell>
          <cell r="F556" t="str">
            <v>3TOTAL VITEC</v>
          </cell>
          <cell r="G556">
            <v>45639.63</v>
          </cell>
          <cell r="H556">
            <v>116557.92</v>
          </cell>
          <cell r="I556">
            <v>45252.88</v>
          </cell>
        </row>
        <row r="557">
          <cell r="A557" t="str">
            <v>1Resultado Gerencial</v>
          </cell>
          <cell r="B557" t="str">
            <v>2Desp Administrativas Proprias</v>
          </cell>
          <cell r="C557" t="str">
            <v>3Gastos Gerais</v>
          </cell>
          <cell r="D557" t="str">
            <v>4Custos de Computador</v>
          </cell>
          <cell r="E557" t="str">
            <v>5Aluguel de Maquinas CPD</v>
          </cell>
          <cell r="F557" t="str">
            <v>3TOTAL VITES</v>
          </cell>
          <cell r="G557">
            <v>55745.77</v>
          </cell>
          <cell r="H557">
            <v>153640.79</v>
          </cell>
          <cell r="I557">
            <v>51517.23</v>
          </cell>
        </row>
        <row r="558">
          <cell r="A558" t="str">
            <v>1Resultado Gerencial</v>
          </cell>
          <cell r="B558" t="str">
            <v>2Desp Administrativas Proprias</v>
          </cell>
          <cell r="C558" t="str">
            <v>3Gastos Gerais</v>
          </cell>
          <cell r="D558" t="str">
            <v>4Custos de Computador</v>
          </cell>
          <cell r="E558" t="str">
            <v>5Despesas Software CPD</v>
          </cell>
          <cell r="F558" t="str">
            <v>3TOTAL A RATEAR</v>
          </cell>
          <cell r="G558">
            <v>1313.62</v>
          </cell>
          <cell r="H558">
            <v>0</v>
          </cell>
          <cell r="I558">
            <v>1313.62</v>
          </cell>
        </row>
        <row r="559">
          <cell r="A559" t="str">
            <v>1Resultado Gerencial</v>
          </cell>
          <cell r="B559" t="str">
            <v>2Desp Administrativas Proprias</v>
          </cell>
          <cell r="C559" t="str">
            <v>3Gastos Gerais</v>
          </cell>
          <cell r="D559" t="str">
            <v>4Custos de Computador</v>
          </cell>
          <cell r="E559" t="str">
            <v>5Despesas Software CPD</v>
          </cell>
          <cell r="F559" t="str">
            <v>3TOTAL BVIDA</v>
          </cell>
          <cell r="G559">
            <v>0</v>
          </cell>
          <cell r="H559">
            <v>0</v>
          </cell>
          <cell r="I559">
            <v>0</v>
          </cell>
        </row>
        <row r="560">
          <cell r="A560" t="str">
            <v>1Resultado Gerencial</v>
          </cell>
          <cell r="B560" t="str">
            <v>2Desp Administrativas Proprias</v>
          </cell>
          <cell r="C560" t="str">
            <v>3Gastos Gerais</v>
          </cell>
          <cell r="D560" t="str">
            <v>4Custos de Computador</v>
          </cell>
          <cell r="E560" t="str">
            <v>5Despesas Software CPD</v>
          </cell>
          <cell r="F560" t="str">
            <v>3TOTAL CODAM</v>
          </cell>
          <cell r="G560">
            <v>215.81</v>
          </cell>
          <cell r="H560">
            <v>0</v>
          </cell>
          <cell r="I560">
            <v>222.66</v>
          </cell>
        </row>
        <row r="561">
          <cell r="A561" t="str">
            <v>1Resultado Gerencial</v>
          </cell>
          <cell r="B561" t="str">
            <v>2Desp Administrativas Proprias</v>
          </cell>
          <cell r="C561" t="str">
            <v>3Gastos Gerais</v>
          </cell>
          <cell r="D561" t="str">
            <v>4Custos de Computador</v>
          </cell>
          <cell r="E561" t="str">
            <v>5Despesas Software CPD</v>
          </cell>
          <cell r="F561" t="str">
            <v>3TOTAL PRESI</v>
          </cell>
          <cell r="G561">
            <v>46.47</v>
          </cell>
          <cell r="H561">
            <v>0</v>
          </cell>
          <cell r="I561">
            <v>51.23</v>
          </cell>
        </row>
        <row r="562">
          <cell r="A562" t="str">
            <v>1Resultado Gerencial</v>
          </cell>
          <cell r="B562" t="str">
            <v>2Desp Administrativas Proprias</v>
          </cell>
          <cell r="C562" t="str">
            <v>3Gastos Gerais</v>
          </cell>
          <cell r="D562" t="str">
            <v>4Custos de Computador</v>
          </cell>
          <cell r="E562" t="str">
            <v>5Despesas Software CPD</v>
          </cell>
          <cell r="F562" t="str">
            <v>3TOTAL VICEP</v>
          </cell>
          <cell r="G562">
            <v>373376.43</v>
          </cell>
          <cell r="H562">
            <v>499842.05</v>
          </cell>
          <cell r="I562">
            <v>4661.3500000000004</v>
          </cell>
        </row>
        <row r="563">
          <cell r="A563" t="str">
            <v>1Resultado Gerencial</v>
          </cell>
          <cell r="B563" t="str">
            <v>2Desp Administrativas Proprias</v>
          </cell>
          <cell r="C563" t="str">
            <v>3Gastos Gerais</v>
          </cell>
          <cell r="D563" t="str">
            <v>4Custos de Computador</v>
          </cell>
          <cell r="E563" t="str">
            <v>5Despesas Software CPD</v>
          </cell>
          <cell r="F563" t="str">
            <v>3TOTAL VICOF</v>
          </cell>
          <cell r="G563">
            <v>253629.38</v>
          </cell>
          <cell r="H563">
            <v>406876.05</v>
          </cell>
          <cell r="I563">
            <v>9759.2800000000007</v>
          </cell>
        </row>
        <row r="564">
          <cell r="A564" t="str">
            <v>1Resultado Gerencial</v>
          </cell>
          <cell r="B564" t="str">
            <v>2Desp Administrativas Proprias</v>
          </cell>
          <cell r="C564" t="str">
            <v>3Gastos Gerais</v>
          </cell>
          <cell r="D564" t="str">
            <v>4Custos de Computador</v>
          </cell>
          <cell r="E564" t="str">
            <v>5Despesas Software CPD</v>
          </cell>
          <cell r="F564" t="str">
            <v>3TOTAL VICOR</v>
          </cell>
          <cell r="G564">
            <v>75.91</v>
          </cell>
          <cell r="H564">
            <v>0</v>
          </cell>
          <cell r="I564">
            <v>0</v>
          </cell>
        </row>
        <row r="565">
          <cell r="A565" t="str">
            <v>1Resultado Gerencial</v>
          </cell>
          <cell r="B565" t="str">
            <v>2Desp Administrativas Proprias</v>
          </cell>
          <cell r="C565" t="str">
            <v>3Gastos Gerais</v>
          </cell>
          <cell r="D565" t="str">
            <v>4Custos de Computador</v>
          </cell>
          <cell r="E565" t="str">
            <v>5Despesas Software CPD</v>
          </cell>
          <cell r="F565" t="str">
            <v>3TOTAL VIFIN</v>
          </cell>
          <cell r="G565">
            <v>73.569999999999993</v>
          </cell>
          <cell r="H565">
            <v>0</v>
          </cell>
          <cell r="I565">
            <v>0</v>
          </cell>
        </row>
        <row r="566">
          <cell r="A566" t="str">
            <v>1Resultado Gerencial</v>
          </cell>
          <cell r="B566" t="str">
            <v>2Desp Administrativas Proprias</v>
          </cell>
          <cell r="C566" t="str">
            <v>3Gastos Gerais</v>
          </cell>
          <cell r="D566" t="str">
            <v>4Custos de Computador</v>
          </cell>
          <cell r="E566" t="str">
            <v>5Despesas Software CPD</v>
          </cell>
          <cell r="F566" t="str">
            <v>3TOTAL VIMAR</v>
          </cell>
          <cell r="G566">
            <v>22384.27</v>
          </cell>
          <cell r="H566">
            <v>54009.95</v>
          </cell>
          <cell r="I566">
            <v>-2456.6999999999998</v>
          </cell>
        </row>
        <row r="567">
          <cell r="A567" t="str">
            <v>1Resultado Gerencial</v>
          </cell>
          <cell r="B567" t="str">
            <v>2Desp Administrativas Proprias</v>
          </cell>
          <cell r="C567" t="str">
            <v>3Gastos Gerais</v>
          </cell>
          <cell r="D567" t="str">
            <v>4Custos de Computador</v>
          </cell>
          <cell r="E567" t="str">
            <v>5Despesas Software CPD</v>
          </cell>
          <cell r="F567" t="str">
            <v>3TOTAL VIPCO</v>
          </cell>
          <cell r="G567">
            <v>0</v>
          </cell>
          <cell r="H567">
            <v>0</v>
          </cell>
          <cell r="I567">
            <v>169.18</v>
          </cell>
        </row>
        <row r="568">
          <cell r="A568" t="str">
            <v>1Resultado Gerencial</v>
          </cell>
          <cell r="B568" t="str">
            <v>2Desp Administrativas Proprias</v>
          </cell>
          <cell r="C568" t="str">
            <v>3Gastos Gerais</v>
          </cell>
          <cell r="D568" t="str">
            <v>4Custos de Computador</v>
          </cell>
          <cell r="E568" t="str">
            <v>5Despesas Software CPD</v>
          </cell>
          <cell r="F568" t="str">
            <v>3TOTAL VIPEF</v>
          </cell>
          <cell r="G568">
            <v>50641.97</v>
          </cell>
          <cell r="H568">
            <v>37576.94</v>
          </cell>
          <cell r="I568">
            <v>22410.66</v>
          </cell>
        </row>
        <row r="569">
          <cell r="A569" t="str">
            <v>1Resultado Gerencial</v>
          </cell>
          <cell r="B569" t="str">
            <v>2Desp Administrativas Proprias</v>
          </cell>
          <cell r="C569" t="str">
            <v>3Gastos Gerais</v>
          </cell>
          <cell r="D569" t="str">
            <v>4Custos de Computador</v>
          </cell>
          <cell r="E569" t="str">
            <v>5Despesas Software CPD</v>
          </cell>
          <cell r="F569" t="str">
            <v>3TOTAL VIPEX</v>
          </cell>
          <cell r="G569">
            <v>249.71</v>
          </cell>
          <cell r="H569">
            <v>0</v>
          </cell>
          <cell r="I569">
            <v>283.16000000000003</v>
          </cell>
        </row>
        <row r="570">
          <cell r="A570" t="str">
            <v>1Resultado Gerencial</v>
          </cell>
          <cell r="B570" t="str">
            <v>2Desp Administrativas Proprias</v>
          </cell>
          <cell r="C570" t="str">
            <v>3Gastos Gerais</v>
          </cell>
          <cell r="D570" t="str">
            <v>4Custos de Computador</v>
          </cell>
          <cell r="E570" t="str">
            <v>5Despesas Software CPD</v>
          </cell>
          <cell r="F570" t="str">
            <v>3TOTAL VIPIN</v>
          </cell>
          <cell r="G570">
            <v>55869.54</v>
          </cell>
          <cell r="H570">
            <v>48414</v>
          </cell>
          <cell r="I570">
            <v>55749.51</v>
          </cell>
        </row>
        <row r="571">
          <cell r="A571" t="str">
            <v>1Resultado Gerencial</v>
          </cell>
          <cell r="B571" t="str">
            <v>2Desp Administrativas Proprias</v>
          </cell>
          <cell r="C571" t="str">
            <v>3Gastos Gerais</v>
          </cell>
          <cell r="D571" t="str">
            <v>4Custos de Computador</v>
          </cell>
          <cell r="E571" t="str">
            <v>5Despesas Software CPD</v>
          </cell>
          <cell r="F571" t="str">
            <v>3TOTAL VIPRA</v>
          </cell>
          <cell r="G571">
            <v>389594.11</v>
          </cell>
          <cell r="H571">
            <v>735666.69</v>
          </cell>
          <cell r="I571">
            <v>-84461.23</v>
          </cell>
        </row>
        <row r="572">
          <cell r="A572" t="str">
            <v>1Resultado Gerencial</v>
          </cell>
          <cell r="B572" t="str">
            <v>2Desp Administrativas Proprias</v>
          </cell>
          <cell r="C572" t="str">
            <v>3Gastos Gerais</v>
          </cell>
          <cell r="D572" t="str">
            <v>4Custos de Computador</v>
          </cell>
          <cell r="E572" t="str">
            <v>5Despesas Software CPD</v>
          </cell>
          <cell r="F572" t="str">
            <v>3TOTAL VIPRO</v>
          </cell>
          <cell r="G572">
            <v>150164.12</v>
          </cell>
          <cell r="H572">
            <v>186760.48</v>
          </cell>
          <cell r="I572">
            <v>4160.92</v>
          </cell>
        </row>
        <row r="573">
          <cell r="A573" t="str">
            <v>1Resultado Gerencial</v>
          </cell>
          <cell r="B573" t="str">
            <v>2Desp Administrativas Proprias</v>
          </cell>
          <cell r="C573" t="str">
            <v>3Gastos Gerais</v>
          </cell>
          <cell r="D573" t="str">
            <v>4Custos de Computador</v>
          </cell>
          <cell r="E573" t="str">
            <v>5Despesas Software CPD</v>
          </cell>
          <cell r="F573" t="str">
            <v>3TOTAL VIREA</v>
          </cell>
          <cell r="G573">
            <v>27259.78</v>
          </cell>
          <cell r="H573">
            <v>106882.52</v>
          </cell>
          <cell r="I573">
            <v>50272.49</v>
          </cell>
        </row>
        <row r="574">
          <cell r="A574" t="str">
            <v>1Resultado Gerencial</v>
          </cell>
          <cell r="B574" t="str">
            <v>2Desp Administrativas Proprias</v>
          </cell>
          <cell r="C574" t="str">
            <v>3Gastos Gerais</v>
          </cell>
          <cell r="D574" t="str">
            <v>4Custos de Computador</v>
          </cell>
          <cell r="E574" t="str">
            <v>5Despesas Software CPD</v>
          </cell>
          <cell r="F574" t="str">
            <v>3TOTAL VISUE</v>
          </cell>
          <cell r="G574">
            <v>57.2</v>
          </cell>
          <cell r="H574">
            <v>900</v>
          </cell>
          <cell r="I574">
            <v>67.78</v>
          </cell>
        </row>
        <row r="575">
          <cell r="A575" t="str">
            <v>1Resultado Gerencial</v>
          </cell>
          <cell r="B575" t="str">
            <v>2Desp Administrativas Proprias</v>
          </cell>
          <cell r="C575" t="str">
            <v>3Gastos Gerais</v>
          </cell>
          <cell r="D575" t="str">
            <v>4Custos de Computador</v>
          </cell>
          <cell r="E575" t="str">
            <v>5Despesas Software CPD</v>
          </cell>
          <cell r="F575" t="str">
            <v>3TOTAL VITEC</v>
          </cell>
          <cell r="G575">
            <v>314583.51</v>
          </cell>
          <cell r="H575">
            <v>473194.48</v>
          </cell>
          <cell r="I575">
            <v>185818.52</v>
          </cell>
        </row>
        <row r="576">
          <cell r="A576" t="str">
            <v>1Resultado Gerencial</v>
          </cell>
          <cell r="B576" t="str">
            <v>2Desp Administrativas Proprias</v>
          </cell>
          <cell r="C576" t="str">
            <v>3Gastos Gerais</v>
          </cell>
          <cell r="D576" t="str">
            <v>4Custos de Computador</v>
          </cell>
          <cell r="E576" t="str">
            <v>5Despesas Software CPD</v>
          </cell>
          <cell r="F576" t="str">
            <v>3TOTAL VITES</v>
          </cell>
          <cell r="G576">
            <v>137419.49</v>
          </cell>
          <cell r="H576">
            <v>301097.53999999998</v>
          </cell>
          <cell r="I576">
            <v>-17227.669999999998</v>
          </cell>
        </row>
        <row r="577">
          <cell r="A577" t="str">
            <v>1Resultado Gerencial</v>
          </cell>
          <cell r="B577" t="str">
            <v>2Desp Administrativas Proprias</v>
          </cell>
          <cell r="C577" t="str">
            <v>3Gastos Gerais</v>
          </cell>
          <cell r="D577" t="str">
            <v>4Custos de Computador</v>
          </cell>
          <cell r="E577" t="str">
            <v>5Despesas de Usuario Final</v>
          </cell>
          <cell r="F577" t="str">
            <v>3TOTAL A RATEAR</v>
          </cell>
          <cell r="G577">
            <v>1132</v>
          </cell>
          <cell r="H577">
            <v>0</v>
          </cell>
          <cell r="I577">
            <v>1100.76</v>
          </cell>
        </row>
        <row r="578">
          <cell r="A578" t="str">
            <v>1Resultado Gerencial</v>
          </cell>
          <cell r="B578" t="str">
            <v>2Desp Administrativas Proprias</v>
          </cell>
          <cell r="C578" t="str">
            <v>3Gastos Gerais</v>
          </cell>
          <cell r="D578" t="str">
            <v>4Custos de Computador</v>
          </cell>
          <cell r="E578" t="str">
            <v>5Despesas de Usuario Final</v>
          </cell>
          <cell r="F578" t="str">
            <v>3TOTAL BVIDA</v>
          </cell>
          <cell r="G578">
            <v>0</v>
          </cell>
          <cell r="H578">
            <v>0</v>
          </cell>
          <cell r="I578">
            <v>0</v>
          </cell>
        </row>
        <row r="579">
          <cell r="A579" t="str">
            <v>1Resultado Gerencial</v>
          </cell>
          <cell r="B579" t="str">
            <v>2Desp Administrativas Proprias</v>
          </cell>
          <cell r="C579" t="str">
            <v>3Gastos Gerais</v>
          </cell>
          <cell r="D579" t="str">
            <v>4Custos de Computador</v>
          </cell>
          <cell r="E579" t="str">
            <v>5Despesas de Usuario Final</v>
          </cell>
          <cell r="F579" t="str">
            <v>3TOTAL CODAM</v>
          </cell>
          <cell r="G579">
            <v>2269.3000000000002</v>
          </cell>
          <cell r="H579">
            <v>2283.65</v>
          </cell>
          <cell r="I579">
            <v>2266.54</v>
          </cell>
        </row>
        <row r="580">
          <cell r="A580" t="str">
            <v>1Resultado Gerencial</v>
          </cell>
          <cell r="B580" t="str">
            <v>2Desp Administrativas Proprias</v>
          </cell>
          <cell r="C580" t="str">
            <v>3Gastos Gerais</v>
          </cell>
          <cell r="D580" t="str">
            <v>4Custos de Computador</v>
          </cell>
          <cell r="E580" t="str">
            <v>5Despesas de Usuario Final</v>
          </cell>
          <cell r="F580" t="str">
            <v>3TOTAL PRESI</v>
          </cell>
          <cell r="G580">
            <v>521.97</v>
          </cell>
          <cell r="H580">
            <v>448.09</v>
          </cell>
          <cell r="I580">
            <v>574.80999999999995</v>
          </cell>
        </row>
        <row r="581">
          <cell r="A581" t="str">
            <v>1Resultado Gerencial</v>
          </cell>
          <cell r="B581" t="str">
            <v>2Desp Administrativas Proprias</v>
          </cell>
          <cell r="C581" t="str">
            <v>3Gastos Gerais</v>
          </cell>
          <cell r="D581" t="str">
            <v>4Custos de Computador</v>
          </cell>
          <cell r="E581" t="str">
            <v>5Despesas de Usuario Final</v>
          </cell>
          <cell r="F581" t="str">
            <v>3TOTAL VICEP</v>
          </cell>
          <cell r="G581">
            <v>219549.14</v>
          </cell>
          <cell r="H581">
            <v>202933.56</v>
          </cell>
          <cell r="I581">
            <v>225831.62</v>
          </cell>
        </row>
        <row r="582">
          <cell r="A582" t="str">
            <v>1Resultado Gerencial</v>
          </cell>
          <cell r="B582" t="str">
            <v>2Desp Administrativas Proprias</v>
          </cell>
          <cell r="C582" t="str">
            <v>3Gastos Gerais</v>
          </cell>
          <cell r="D582" t="str">
            <v>4Custos de Computador</v>
          </cell>
          <cell r="E582" t="str">
            <v>5Despesas de Usuario Final</v>
          </cell>
          <cell r="F582" t="str">
            <v>3TOTAL VICOF</v>
          </cell>
          <cell r="G582">
            <v>68413.210000000006</v>
          </cell>
          <cell r="H582">
            <v>65640.039999999994</v>
          </cell>
          <cell r="I582">
            <v>70476.19</v>
          </cell>
        </row>
        <row r="583">
          <cell r="A583" t="str">
            <v>1Resultado Gerencial</v>
          </cell>
          <cell r="B583" t="str">
            <v>2Desp Administrativas Proprias</v>
          </cell>
          <cell r="C583" t="str">
            <v>3Gastos Gerais</v>
          </cell>
          <cell r="D583" t="str">
            <v>4Custos de Computador</v>
          </cell>
          <cell r="E583" t="str">
            <v>5Despesas de Usuario Final</v>
          </cell>
          <cell r="F583" t="str">
            <v>3TOTAL VICOR</v>
          </cell>
          <cell r="G583">
            <v>2493.0300000000002</v>
          </cell>
          <cell r="H583">
            <v>2404.33</v>
          </cell>
          <cell r="I583">
            <v>0</v>
          </cell>
        </row>
        <row r="584">
          <cell r="A584" t="str">
            <v>1Resultado Gerencial</v>
          </cell>
          <cell r="B584" t="str">
            <v>2Desp Administrativas Proprias</v>
          </cell>
          <cell r="C584" t="str">
            <v>3Gastos Gerais</v>
          </cell>
          <cell r="D584" t="str">
            <v>4Custos de Computador</v>
          </cell>
          <cell r="E584" t="str">
            <v>5Despesas de Usuario Final</v>
          </cell>
          <cell r="F584" t="str">
            <v>3TOTAL VIFIN</v>
          </cell>
          <cell r="G584">
            <v>1334.4</v>
          </cell>
          <cell r="H584">
            <v>1290.0899999999999</v>
          </cell>
          <cell r="I584">
            <v>0</v>
          </cell>
        </row>
        <row r="585">
          <cell r="A585" t="str">
            <v>1Resultado Gerencial</v>
          </cell>
          <cell r="B585" t="str">
            <v>2Desp Administrativas Proprias</v>
          </cell>
          <cell r="C585" t="str">
            <v>3Gastos Gerais</v>
          </cell>
          <cell r="D585" t="str">
            <v>4Custos de Computador</v>
          </cell>
          <cell r="E585" t="str">
            <v>5Despesas de Usuario Final</v>
          </cell>
          <cell r="F585" t="str">
            <v>3TOTAL VIMAR</v>
          </cell>
          <cell r="G585">
            <v>14970.3</v>
          </cell>
          <cell r="H585">
            <v>12211.75</v>
          </cell>
          <cell r="I585">
            <v>12674.39</v>
          </cell>
        </row>
        <row r="586">
          <cell r="A586" t="str">
            <v>1Resultado Gerencial</v>
          </cell>
          <cell r="B586" t="str">
            <v>2Desp Administrativas Proprias</v>
          </cell>
          <cell r="C586" t="str">
            <v>3Gastos Gerais</v>
          </cell>
          <cell r="D586" t="str">
            <v>4Custos de Computador</v>
          </cell>
          <cell r="E586" t="str">
            <v>5Despesas de Usuario Final</v>
          </cell>
          <cell r="F586" t="str">
            <v>3TOTAL VIPCO</v>
          </cell>
          <cell r="G586">
            <v>0</v>
          </cell>
          <cell r="H586">
            <v>0</v>
          </cell>
          <cell r="I586">
            <v>3393.25</v>
          </cell>
        </row>
        <row r="587">
          <cell r="A587" t="str">
            <v>1Resultado Gerencial</v>
          </cell>
          <cell r="B587" t="str">
            <v>2Desp Administrativas Proprias</v>
          </cell>
          <cell r="C587" t="str">
            <v>3Gastos Gerais</v>
          </cell>
          <cell r="D587" t="str">
            <v>4Custos de Computador</v>
          </cell>
          <cell r="E587" t="str">
            <v>5Despesas de Usuario Final</v>
          </cell>
          <cell r="F587" t="str">
            <v>3TOTAL VIPEF</v>
          </cell>
          <cell r="G587">
            <v>36536.910000000003</v>
          </cell>
          <cell r="H587">
            <v>37091.56</v>
          </cell>
          <cell r="I587">
            <v>37435.61</v>
          </cell>
        </row>
        <row r="588">
          <cell r="A588" t="str">
            <v>1Resultado Gerencial</v>
          </cell>
          <cell r="B588" t="str">
            <v>2Desp Administrativas Proprias</v>
          </cell>
          <cell r="C588" t="str">
            <v>3Gastos Gerais</v>
          </cell>
          <cell r="D588" t="str">
            <v>4Custos de Computador</v>
          </cell>
          <cell r="E588" t="str">
            <v>5Despesas de Usuario Final</v>
          </cell>
          <cell r="F588" t="str">
            <v>3TOTAL VIPEX</v>
          </cell>
          <cell r="G588">
            <v>9942.86</v>
          </cell>
          <cell r="H588">
            <v>10000.94</v>
          </cell>
          <cell r="I588">
            <v>10975.29</v>
          </cell>
        </row>
        <row r="589">
          <cell r="A589" t="str">
            <v>1Resultado Gerencial</v>
          </cell>
          <cell r="B589" t="str">
            <v>2Desp Administrativas Proprias</v>
          </cell>
          <cell r="C589" t="str">
            <v>3Gastos Gerais</v>
          </cell>
          <cell r="D589" t="str">
            <v>4Custos de Computador</v>
          </cell>
          <cell r="E589" t="str">
            <v>5Despesas de Usuario Final</v>
          </cell>
          <cell r="F589" t="str">
            <v>3TOTAL VIPIN</v>
          </cell>
          <cell r="G589">
            <v>13082.91</v>
          </cell>
          <cell r="H589">
            <v>14119.15</v>
          </cell>
          <cell r="I589">
            <v>13636.88</v>
          </cell>
        </row>
        <row r="590">
          <cell r="A590" t="str">
            <v>1Resultado Gerencial</v>
          </cell>
          <cell r="B590" t="str">
            <v>2Desp Administrativas Proprias</v>
          </cell>
          <cell r="C590" t="str">
            <v>3Gastos Gerais</v>
          </cell>
          <cell r="D590" t="str">
            <v>4Custos de Computador</v>
          </cell>
          <cell r="E590" t="str">
            <v>5Despesas de Usuario Final</v>
          </cell>
          <cell r="F590" t="str">
            <v>3TOTAL VIPRA</v>
          </cell>
          <cell r="G590">
            <v>264693.51</v>
          </cell>
          <cell r="H590">
            <v>257850.96</v>
          </cell>
          <cell r="I590">
            <v>274250</v>
          </cell>
        </row>
        <row r="591">
          <cell r="A591" t="str">
            <v>1Resultado Gerencial</v>
          </cell>
          <cell r="B591" t="str">
            <v>2Desp Administrativas Proprias</v>
          </cell>
          <cell r="C591" t="str">
            <v>3Gastos Gerais</v>
          </cell>
          <cell r="D591" t="str">
            <v>4Custos de Computador</v>
          </cell>
          <cell r="E591" t="str">
            <v>5Despesas de Usuario Final</v>
          </cell>
          <cell r="F591" t="str">
            <v>3TOTAL VIPRO</v>
          </cell>
          <cell r="G591">
            <v>105177.67</v>
          </cell>
          <cell r="H591">
            <v>108416.79</v>
          </cell>
          <cell r="I591">
            <v>109142.32</v>
          </cell>
        </row>
        <row r="592">
          <cell r="A592" t="str">
            <v>1Resultado Gerencial</v>
          </cell>
          <cell r="B592" t="str">
            <v>2Desp Administrativas Proprias</v>
          </cell>
          <cell r="C592" t="str">
            <v>3Gastos Gerais</v>
          </cell>
          <cell r="D592" t="str">
            <v>4Custos de Computador</v>
          </cell>
          <cell r="E592" t="str">
            <v>5Despesas de Usuario Final</v>
          </cell>
          <cell r="F592" t="str">
            <v>3TOTAL VIREA</v>
          </cell>
          <cell r="G592">
            <v>96366.53</v>
          </cell>
          <cell r="H592">
            <v>98142.67</v>
          </cell>
          <cell r="I592">
            <v>97824.45</v>
          </cell>
        </row>
        <row r="593">
          <cell r="A593" t="str">
            <v>1Resultado Gerencial</v>
          </cell>
          <cell r="B593" t="str">
            <v>2Desp Administrativas Proprias</v>
          </cell>
          <cell r="C593" t="str">
            <v>3Gastos Gerais</v>
          </cell>
          <cell r="D593" t="str">
            <v>4Custos de Computador</v>
          </cell>
          <cell r="E593" t="str">
            <v>5Despesas de Usuario Final</v>
          </cell>
          <cell r="F593" t="str">
            <v>3TOTAL VISUE</v>
          </cell>
          <cell r="G593">
            <v>1558.48</v>
          </cell>
          <cell r="H593">
            <v>1441.65</v>
          </cell>
          <cell r="I593">
            <v>1503.94</v>
          </cell>
        </row>
        <row r="594">
          <cell r="A594" t="str">
            <v>1Resultado Gerencial</v>
          </cell>
          <cell r="B594" t="str">
            <v>2Desp Administrativas Proprias</v>
          </cell>
          <cell r="C594" t="str">
            <v>3Gastos Gerais</v>
          </cell>
          <cell r="D594" t="str">
            <v>4Custos de Computador</v>
          </cell>
          <cell r="E594" t="str">
            <v>5Despesas de Usuario Final</v>
          </cell>
          <cell r="F594" t="str">
            <v>3TOTAL VITEC</v>
          </cell>
          <cell r="G594">
            <v>54988.480000000003</v>
          </cell>
          <cell r="H594">
            <v>52411.93</v>
          </cell>
          <cell r="I594">
            <v>52981.01</v>
          </cell>
        </row>
        <row r="595">
          <cell r="A595" t="str">
            <v>1Resultado Gerencial</v>
          </cell>
          <cell r="B595" t="str">
            <v>2Desp Administrativas Proprias</v>
          </cell>
          <cell r="C595" t="str">
            <v>3Gastos Gerais</v>
          </cell>
          <cell r="D595" t="str">
            <v>4Custos de Computador</v>
          </cell>
          <cell r="E595" t="str">
            <v>5Despesas de Usuario Final</v>
          </cell>
          <cell r="F595" t="str">
            <v>3TOTAL VITES</v>
          </cell>
          <cell r="G595">
            <v>99577.26</v>
          </cell>
          <cell r="H595">
            <v>109340.81</v>
          </cell>
          <cell r="I595">
            <v>93663.18</v>
          </cell>
        </row>
        <row r="596">
          <cell r="A596" t="str">
            <v>1Resultado Gerencial</v>
          </cell>
          <cell r="B596" t="str">
            <v>2Desp Administrativas Proprias</v>
          </cell>
          <cell r="C596" t="str">
            <v>3Gastos Gerais</v>
          </cell>
          <cell r="D596" t="str">
            <v>4Custos de Computador</v>
          </cell>
          <cell r="E596" t="str">
            <v>5ManutenCao de Maquinas CPD</v>
          </cell>
          <cell r="F596" t="str">
            <v>3TOTAL A RATEAR</v>
          </cell>
          <cell r="G596">
            <v>520</v>
          </cell>
          <cell r="H596">
            <v>0</v>
          </cell>
          <cell r="I596">
            <v>520</v>
          </cell>
        </row>
        <row r="597">
          <cell r="A597" t="str">
            <v>1Resultado Gerencial</v>
          </cell>
          <cell r="B597" t="str">
            <v>2Desp Administrativas Proprias</v>
          </cell>
          <cell r="C597" t="str">
            <v>3Gastos Gerais</v>
          </cell>
          <cell r="D597" t="str">
            <v>4Custos de Computador</v>
          </cell>
          <cell r="E597" t="str">
            <v>5ManutenCao de Maquinas CPD</v>
          </cell>
          <cell r="F597" t="str">
            <v>3TOTAL BVIDA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1Resultado Gerencial</v>
          </cell>
          <cell r="B598" t="str">
            <v>2Desp Administrativas Proprias</v>
          </cell>
          <cell r="C598" t="str">
            <v>3Gastos Gerais</v>
          </cell>
          <cell r="D598" t="str">
            <v>4Custos de Computador</v>
          </cell>
          <cell r="E598" t="str">
            <v>5ManutenCao de Maquinas CPD</v>
          </cell>
          <cell r="F598" t="str">
            <v>3TOTAL CODAM</v>
          </cell>
          <cell r="G598">
            <v>0</v>
          </cell>
          <cell r="H598">
            <v>0</v>
          </cell>
          <cell r="I598">
            <v>300.06</v>
          </cell>
        </row>
        <row r="599">
          <cell r="A599" t="str">
            <v>1Resultado Gerencial</v>
          </cell>
          <cell r="B599" t="str">
            <v>2Desp Administrativas Proprias</v>
          </cell>
          <cell r="C599" t="str">
            <v>3Gastos Gerais</v>
          </cell>
          <cell r="D599" t="str">
            <v>4Custos de Computador</v>
          </cell>
          <cell r="E599" t="str">
            <v>5ManutenCao de Maquinas CPD</v>
          </cell>
          <cell r="F599" t="str">
            <v>3TOTAL PRESI</v>
          </cell>
          <cell r="G599">
            <v>0</v>
          </cell>
          <cell r="H599">
            <v>0</v>
          </cell>
          <cell r="I599">
            <v>23.57</v>
          </cell>
        </row>
        <row r="600">
          <cell r="A600" t="str">
            <v>1Resultado Gerencial</v>
          </cell>
          <cell r="B600" t="str">
            <v>2Desp Administrativas Proprias</v>
          </cell>
          <cell r="C600" t="str">
            <v>3Gastos Gerais</v>
          </cell>
          <cell r="D600" t="str">
            <v>4Custos de Computador</v>
          </cell>
          <cell r="E600" t="str">
            <v>5ManutenCao de Maquinas CPD</v>
          </cell>
          <cell r="F600" t="str">
            <v>3TOTAL VICEP</v>
          </cell>
          <cell r="G600">
            <v>89133.19</v>
          </cell>
          <cell r="H600">
            <v>75705.22</v>
          </cell>
          <cell r="I600">
            <v>62748.7</v>
          </cell>
        </row>
        <row r="601">
          <cell r="A601" t="str">
            <v>1Resultado Gerencial</v>
          </cell>
          <cell r="B601" t="str">
            <v>2Desp Administrativas Proprias</v>
          </cell>
          <cell r="C601" t="str">
            <v>3Gastos Gerais</v>
          </cell>
          <cell r="D601" t="str">
            <v>4Custos de Computador</v>
          </cell>
          <cell r="E601" t="str">
            <v>5ManutenCao de Maquinas CPD</v>
          </cell>
          <cell r="F601" t="str">
            <v>3TOTAL VICOF</v>
          </cell>
          <cell r="G601">
            <v>27017.73</v>
          </cell>
          <cell r="H601">
            <v>99839.95</v>
          </cell>
          <cell r="I601">
            <v>10170.83</v>
          </cell>
        </row>
        <row r="602">
          <cell r="A602" t="str">
            <v>1Resultado Gerencial</v>
          </cell>
          <cell r="B602" t="str">
            <v>2Desp Administrativas Proprias</v>
          </cell>
          <cell r="C602" t="str">
            <v>3Gastos Gerais</v>
          </cell>
          <cell r="D602" t="str">
            <v>4Custos de Computador</v>
          </cell>
          <cell r="E602" t="str">
            <v>5ManutenCao de Maquinas CPD</v>
          </cell>
          <cell r="F602" t="str">
            <v>3TOTAL VIMAR</v>
          </cell>
          <cell r="G602">
            <v>2885.09</v>
          </cell>
          <cell r="H602">
            <v>3168.75</v>
          </cell>
          <cell r="I602">
            <v>614.98</v>
          </cell>
        </row>
        <row r="603">
          <cell r="A603" t="str">
            <v>1Resultado Gerencial</v>
          </cell>
          <cell r="B603" t="str">
            <v>2Desp Administrativas Proprias</v>
          </cell>
          <cell r="C603" t="str">
            <v>3Gastos Gerais</v>
          </cell>
          <cell r="D603" t="str">
            <v>4Custos de Computador</v>
          </cell>
          <cell r="E603" t="str">
            <v>5ManutenCao de Maquinas CPD</v>
          </cell>
          <cell r="F603" t="str">
            <v>3TOTAL VIPCO</v>
          </cell>
          <cell r="G603">
            <v>0</v>
          </cell>
          <cell r="H603">
            <v>0</v>
          </cell>
          <cell r="I603">
            <v>72.67</v>
          </cell>
        </row>
        <row r="604">
          <cell r="A604" t="str">
            <v>1Resultado Gerencial</v>
          </cell>
          <cell r="B604" t="str">
            <v>2Desp Administrativas Proprias</v>
          </cell>
          <cell r="C604" t="str">
            <v>3Gastos Gerais</v>
          </cell>
          <cell r="D604" t="str">
            <v>4Custos de Computador</v>
          </cell>
          <cell r="E604" t="str">
            <v>5ManutenCao de Maquinas CPD</v>
          </cell>
          <cell r="F604" t="str">
            <v>3TOTAL VIPEF</v>
          </cell>
          <cell r="G604">
            <v>14609.8</v>
          </cell>
          <cell r="H604">
            <v>10592.7</v>
          </cell>
          <cell r="I604">
            <v>11031.74</v>
          </cell>
        </row>
        <row r="605">
          <cell r="A605" t="str">
            <v>1Resultado Gerencial</v>
          </cell>
          <cell r="B605" t="str">
            <v>2Desp Administrativas Proprias</v>
          </cell>
          <cell r="C605" t="str">
            <v>3Gastos Gerais</v>
          </cell>
          <cell r="D605" t="str">
            <v>4Custos de Computador</v>
          </cell>
          <cell r="E605" t="str">
            <v>5ManutenCao de Maquinas CPD</v>
          </cell>
          <cell r="F605" t="str">
            <v>3TOTAL VIPEX</v>
          </cell>
          <cell r="G605">
            <v>1820</v>
          </cell>
          <cell r="H605">
            <v>0</v>
          </cell>
          <cell r="I605">
            <v>215.04</v>
          </cell>
        </row>
        <row r="606">
          <cell r="A606" t="str">
            <v>1Resultado Gerencial</v>
          </cell>
          <cell r="B606" t="str">
            <v>2Desp Administrativas Proprias</v>
          </cell>
          <cell r="C606" t="str">
            <v>3Gastos Gerais</v>
          </cell>
          <cell r="D606" t="str">
            <v>4Custos de Computador</v>
          </cell>
          <cell r="E606" t="str">
            <v>5ManutenCao de Maquinas CPD</v>
          </cell>
          <cell r="F606" t="str">
            <v>3TOTAL VIPIN</v>
          </cell>
          <cell r="G606">
            <v>51370.51</v>
          </cell>
          <cell r="H606">
            <v>56920</v>
          </cell>
          <cell r="I606">
            <v>51851.09</v>
          </cell>
        </row>
        <row r="607">
          <cell r="A607" t="str">
            <v>1Resultado Gerencial</v>
          </cell>
          <cell r="B607" t="str">
            <v>2Desp Administrativas Proprias</v>
          </cell>
          <cell r="C607" t="str">
            <v>3Gastos Gerais</v>
          </cell>
          <cell r="D607" t="str">
            <v>4Custos de Computador</v>
          </cell>
          <cell r="E607" t="str">
            <v>5ManutenCao de Maquinas CPD</v>
          </cell>
          <cell r="F607" t="str">
            <v>3TOTAL VIPRA</v>
          </cell>
          <cell r="G607">
            <v>54978.51</v>
          </cell>
          <cell r="H607">
            <v>89236.61</v>
          </cell>
          <cell r="I607">
            <v>34135.18</v>
          </cell>
        </row>
        <row r="608">
          <cell r="A608" t="str">
            <v>1Resultado Gerencial</v>
          </cell>
          <cell r="B608" t="str">
            <v>2Desp Administrativas Proprias</v>
          </cell>
          <cell r="C608" t="str">
            <v>3Gastos Gerais</v>
          </cell>
          <cell r="D608" t="str">
            <v>4Custos de Computador</v>
          </cell>
          <cell r="E608" t="str">
            <v>5ManutenCao de Maquinas CPD</v>
          </cell>
          <cell r="F608" t="str">
            <v>3TOTAL VIPRO</v>
          </cell>
          <cell r="G608">
            <v>16696.14</v>
          </cell>
          <cell r="H608">
            <v>9713.3799999999992</v>
          </cell>
          <cell r="I608">
            <v>5537.14</v>
          </cell>
        </row>
        <row r="609">
          <cell r="A609" t="str">
            <v>1Resultado Gerencial</v>
          </cell>
          <cell r="B609" t="str">
            <v>2Desp Administrativas Proprias</v>
          </cell>
          <cell r="C609" t="str">
            <v>3Gastos Gerais</v>
          </cell>
          <cell r="D609" t="str">
            <v>4Custos de Computador</v>
          </cell>
          <cell r="E609" t="str">
            <v>5ManutenCao de Maquinas CPD</v>
          </cell>
          <cell r="F609" t="str">
            <v>3TOTAL VIREA</v>
          </cell>
          <cell r="G609">
            <v>6961.78</v>
          </cell>
          <cell r="H609">
            <v>302.58999999999997</v>
          </cell>
          <cell r="I609">
            <v>8922.75</v>
          </cell>
        </row>
        <row r="610">
          <cell r="A610" t="str">
            <v>1Resultado Gerencial</v>
          </cell>
          <cell r="B610" t="str">
            <v>2Desp Administrativas Proprias</v>
          </cell>
          <cell r="C610" t="str">
            <v>3Gastos Gerais</v>
          </cell>
          <cell r="D610" t="str">
            <v>4Custos de Computador</v>
          </cell>
          <cell r="E610" t="str">
            <v>5ManutenCao de Maquinas CPD</v>
          </cell>
          <cell r="F610" t="str">
            <v>3TOTAL VISUE</v>
          </cell>
          <cell r="G610">
            <v>0</v>
          </cell>
          <cell r="H610">
            <v>0</v>
          </cell>
          <cell r="I610">
            <v>65.430000000000007</v>
          </cell>
        </row>
        <row r="611">
          <cell r="A611" t="str">
            <v>1Resultado Gerencial</v>
          </cell>
          <cell r="B611" t="str">
            <v>2Desp Administrativas Proprias</v>
          </cell>
          <cell r="C611" t="str">
            <v>3Gastos Gerais</v>
          </cell>
          <cell r="D611" t="str">
            <v>4Custos de Computador</v>
          </cell>
          <cell r="E611" t="str">
            <v>5ManutenCao de Maquinas CPD</v>
          </cell>
          <cell r="F611" t="str">
            <v>3TOTAL VITEC</v>
          </cell>
          <cell r="G611">
            <v>15025.67</v>
          </cell>
          <cell r="H611">
            <v>18361.330000000002</v>
          </cell>
          <cell r="I611">
            <v>4135.97</v>
          </cell>
        </row>
        <row r="612">
          <cell r="A612" t="str">
            <v>1Resultado Gerencial</v>
          </cell>
          <cell r="B612" t="str">
            <v>2Desp Administrativas Proprias</v>
          </cell>
          <cell r="C612" t="str">
            <v>3Gastos Gerais</v>
          </cell>
          <cell r="D612" t="str">
            <v>4Custos de Computador</v>
          </cell>
          <cell r="E612" t="str">
            <v>5ManutenCao de Maquinas CPD</v>
          </cell>
          <cell r="F612" t="str">
            <v>3TOTAL VITES</v>
          </cell>
          <cell r="G612">
            <v>16460.18</v>
          </cell>
          <cell r="H612">
            <v>21254.46</v>
          </cell>
          <cell r="I612">
            <v>7450.91</v>
          </cell>
        </row>
        <row r="613">
          <cell r="A613" t="str">
            <v>1Resultado Gerencial</v>
          </cell>
          <cell r="B613" t="str">
            <v>2Desp Administrativas Proprias</v>
          </cell>
          <cell r="C613" t="str">
            <v>3Gastos Gerais</v>
          </cell>
          <cell r="D613" t="str">
            <v>4DepreciaCoes Acumuladas</v>
          </cell>
          <cell r="E613" t="str">
            <v>5DepreciaCoes</v>
          </cell>
          <cell r="F613" t="str">
            <v>3TOTAL A RATEAR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1Resultado Gerencial</v>
          </cell>
          <cell r="B614" t="str">
            <v>2Desp Administrativas Proprias</v>
          </cell>
          <cell r="C614" t="str">
            <v>3Gastos Gerais</v>
          </cell>
          <cell r="D614" t="str">
            <v>4DepreciaCoes Acumuladas</v>
          </cell>
          <cell r="E614" t="str">
            <v>5DepreciaCoes</v>
          </cell>
          <cell r="F614" t="str">
            <v>3TOTAL CODAM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1Resultado Gerencial</v>
          </cell>
          <cell r="B615" t="str">
            <v>2Desp Administrativas Proprias</v>
          </cell>
          <cell r="C615" t="str">
            <v>3Gastos Gerais</v>
          </cell>
          <cell r="D615" t="str">
            <v>4DepreciaCoes Acumuladas</v>
          </cell>
          <cell r="E615" t="str">
            <v>5DepreciaCoes</v>
          </cell>
          <cell r="F615" t="str">
            <v>3TOTAL PRESI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1Resultado Gerencial</v>
          </cell>
          <cell r="B616" t="str">
            <v>2Desp Administrativas Proprias</v>
          </cell>
          <cell r="C616" t="str">
            <v>3Gastos Gerais</v>
          </cell>
          <cell r="D616" t="str">
            <v>4DepreciaCoes Acumuladas</v>
          </cell>
          <cell r="E616" t="str">
            <v>5DepreciaCoes</v>
          </cell>
          <cell r="F616" t="str">
            <v>3TOTAL VICEP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1Resultado Gerencial</v>
          </cell>
          <cell r="B617" t="str">
            <v>2Desp Administrativas Proprias</v>
          </cell>
          <cell r="C617" t="str">
            <v>3Gastos Gerais</v>
          </cell>
          <cell r="D617" t="str">
            <v>4DepreciaCoes Acumuladas</v>
          </cell>
          <cell r="E617" t="str">
            <v>5DepreciaCoes</v>
          </cell>
          <cell r="F617" t="str">
            <v>3TOTAL VICOF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1Resultado Gerencial</v>
          </cell>
          <cell r="B618" t="str">
            <v>2Desp Administrativas Proprias</v>
          </cell>
          <cell r="C618" t="str">
            <v>3Gastos Gerais</v>
          </cell>
          <cell r="D618" t="str">
            <v>4DepreciaCoes Acumuladas</v>
          </cell>
          <cell r="E618" t="str">
            <v>5DepreciaCoes</v>
          </cell>
          <cell r="F618" t="str">
            <v>3TOTAL VICOR</v>
          </cell>
          <cell r="G618">
            <v>0</v>
          </cell>
          <cell r="H618">
            <v>0</v>
          </cell>
          <cell r="I618">
            <v>0</v>
          </cell>
        </row>
        <row r="619">
          <cell r="A619" t="str">
            <v>1Resultado Gerencial</v>
          </cell>
          <cell r="B619" t="str">
            <v>2Desp Administrativas Proprias</v>
          </cell>
          <cell r="C619" t="str">
            <v>3Gastos Gerais</v>
          </cell>
          <cell r="D619" t="str">
            <v>4DepreciaCoes Acumuladas</v>
          </cell>
          <cell r="E619" t="str">
            <v>5DepreciaCoes</v>
          </cell>
          <cell r="F619" t="str">
            <v>3TOTAL VIFIN</v>
          </cell>
          <cell r="G619">
            <v>0</v>
          </cell>
          <cell r="H619">
            <v>0</v>
          </cell>
          <cell r="I619">
            <v>0</v>
          </cell>
        </row>
        <row r="620">
          <cell r="A620" t="str">
            <v>1Resultado Gerencial</v>
          </cell>
          <cell r="B620" t="str">
            <v>2Desp Administrativas Proprias</v>
          </cell>
          <cell r="C620" t="str">
            <v>3Gastos Gerais</v>
          </cell>
          <cell r="D620" t="str">
            <v>4DepreciaCoes Acumuladas</v>
          </cell>
          <cell r="E620" t="str">
            <v>5DepreciaCoes</v>
          </cell>
          <cell r="F620" t="str">
            <v>3TOTAL VIMAR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1Resultado Gerencial</v>
          </cell>
          <cell r="B621" t="str">
            <v>2Desp Administrativas Proprias</v>
          </cell>
          <cell r="C621" t="str">
            <v>3Gastos Gerais</v>
          </cell>
          <cell r="D621" t="str">
            <v>4DepreciaCoes Acumuladas</v>
          </cell>
          <cell r="E621" t="str">
            <v>5DepreciaCoes</v>
          </cell>
          <cell r="F621" t="str">
            <v>3TOTAL VIPCO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1Resultado Gerencial</v>
          </cell>
          <cell r="B622" t="str">
            <v>2Desp Administrativas Proprias</v>
          </cell>
          <cell r="C622" t="str">
            <v>3Gastos Gerais</v>
          </cell>
          <cell r="D622" t="str">
            <v>4DepreciaCoes Acumuladas</v>
          </cell>
          <cell r="E622" t="str">
            <v>5DepreciaCoes</v>
          </cell>
          <cell r="F622" t="str">
            <v>3TOTAL VIPEF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1Resultado Gerencial</v>
          </cell>
          <cell r="B623" t="str">
            <v>2Desp Administrativas Proprias</v>
          </cell>
          <cell r="C623" t="str">
            <v>3Gastos Gerais</v>
          </cell>
          <cell r="D623" t="str">
            <v>4DepreciaCoes Acumuladas</v>
          </cell>
          <cell r="E623" t="str">
            <v>5DepreciaCoes</v>
          </cell>
          <cell r="F623" t="str">
            <v>3TOTAL VIPEX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1Resultado Gerencial</v>
          </cell>
          <cell r="B624" t="str">
            <v>2Desp Administrativas Proprias</v>
          </cell>
          <cell r="C624" t="str">
            <v>3Gastos Gerais</v>
          </cell>
          <cell r="D624" t="str">
            <v>4DepreciaCoes Acumuladas</v>
          </cell>
          <cell r="E624" t="str">
            <v>5DepreciaCoes</v>
          </cell>
          <cell r="F624" t="str">
            <v>3TOTAL VIPIN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1Resultado Gerencial</v>
          </cell>
          <cell r="B625" t="str">
            <v>2Desp Administrativas Proprias</v>
          </cell>
          <cell r="C625" t="str">
            <v>3Gastos Gerais</v>
          </cell>
          <cell r="D625" t="str">
            <v>4DepreciaCoes Acumuladas</v>
          </cell>
          <cell r="E625" t="str">
            <v>5DepreciaCoes</v>
          </cell>
          <cell r="F625" t="str">
            <v>3TOTAL VIPRA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1Resultado Gerencial</v>
          </cell>
          <cell r="B626" t="str">
            <v>2Desp Administrativas Proprias</v>
          </cell>
          <cell r="C626" t="str">
            <v>3Gastos Gerais</v>
          </cell>
          <cell r="D626" t="str">
            <v>4DepreciaCoes Acumuladas</v>
          </cell>
          <cell r="E626" t="str">
            <v>5DepreciaCoes</v>
          </cell>
          <cell r="F626" t="str">
            <v>3TOTAL VIPRO</v>
          </cell>
          <cell r="G626">
            <v>0</v>
          </cell>
          <cell r="H626">
            <v>0</v>
          </cell>
          <cell r="I626">
            <v>0</v>
          </cell>
        </row>
        <row r="627">
          <cell r="A627" t="str">
            <v>1Resultado Gerencial</v>
          </cell>
          <cell r="B627" t="str">
            <v>2Desp Administrativas Proprias</v>
          </cell>
          <cell r="C627" t="str">
            <v>3Gastos Gerais</v>
          </cell>
          <cell r="D627" t="str">
            <v>4DepreciaCoes Acumuladas</v>
          </cell>
          <cell r="E627" t="str">
            <v>5DepreciaCoes</v>
          </cell>
          <cell r="F627" t="str">
            <v>3TOTAL VIREA</v>
          </cell>
          <cell r="G627">
            <v>1109514.9099999999</v>
          </cell>
          <cell r="H627">
            <v>1229598.3999999999</v>
          </cell>
          <cell r="I627">
            <v>1242649.3600000001</v>
          </cell>
        </row>
        <row r="628">
          <cell r="A628" t="str">
            <v>1Resultado Gerencial</v>
          </cell>
          <cell r="B628" t="str">
            <v>2Desp Administrativas Proprias</v>
          </cell>
          <cell r="C628" t="str">
            <v>3Gastos Gerais</v>
          </cell>
          <cell r="D628" t="str">
            <v>4DepreciaCoes Acumuladas</v>
          </cell>
          <cell r="E628" t="str">
            <v>5DepreciaCoes</v>
          </cell>
          <cell r="F628" t="str">
            <v>3TOTAL VISUE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1Resultado Gerencial</v>
          </cell>
          <cell r="B629" t="str">
            <v>2Desp Administrativas Proprias</v>
          </cell>
          <cell r="C629" t="str">
            <v>3Gastos Gerais</v>
          </cell>
          <cell r="D629" t="str">
            <v>4DepreciaCoes Acumuladas</v>
          </cell>
          <cell r="E629" t="str">
            <v>5DepreciaCoes</v>
          </cell>
          <cell r="F629" t="str">
            <v>3TOTAL VITEC</v>
          </cell>
          <cell r="G629">
            <v>0</v>
          </cell>
          <cell r="H629">
            <v>0</v>
          </cell>
          <cell r="I629">
            <v>0</v>
          </cell>
        </row>
        <row r="630">
          <cell r="A630" t="str">
            <v>1Resultado Gerencial</v>
          </cell>
          <cell r="B630" t="str">
            <v>2Desp Administrativas Proprias</v>
          </cell>
          <cell r="C630" t="str">
            <v>3Gastos Gerais</v>
          </cell>
          <cell r="D630" t="str">
            <v>4DepreciaCoes Acumuladas</v>
          </cell>
          <cell r="E630" t="str">
            <v>5DepreciaCoes</v>
          </cell>
          <cell r="F630" t="str">
            <v>3TOTAL VITES</v>
          </cell>
          <cell r="G630">
            <v>501247.51</v>
          </cell>
          <cell r="H630">
            <v>511322.88</v>
          </cell>
          <cell r="I630">
            <v>553743.49</v>
          </cell>
        </row>
        <row r="631">
          <cell r="A631" t="str">
            <v>1Resultado Gerencial</v>
          </cell>
          <cell r="B631" t="str">
            <v>2Desp Administrativas Proprias</v>
          </cell>
          <cell r="C631" t="str">
            <v>3Gastos Gerais</v>
          </cell>
          <cell r="D631" t="str">
            <v>4Limpeza Energia e Reparos</v>
          </cell>
          <cell r="E631" t="str">
            <v>5Despesas com Reparos</v>
          </cell>
          <cell r="F631" t="str">
            <v>3TOTAL A RATEAR</v>
          </cell>
          <cell r="G631">
            <v>0</v>
          </cell>
          <cell r="H631">
            <v>0</v>
          </cell>
          <cell r="I631">
            <v>0</v>
          </cell>
        </row>
        <row r="632">
          <cell r="A632" t="str">
            <v>1Resultado Gerencial</v>
          </cell>
          <cell r="B632" t="str">
            <v>2Desp Administrativas Proprias</v>
          </cell>
          <cell r="C632" t="str">
            <v>3Gastos Gerais</v>
          </cell>
          <cell r="D632" t="str">
            <v>4Limpeza Energia e Reparos</v>
          </cell>
          <cell r="E632" t="str">
            <v>5Despesas com Reparos</v>
          </cell>
          <cell r="F632" t="str">
            <v>3TOTAL BVIDA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1Resultado Gerencial</v>
          </cell>
          <cell r="B633" t="str">
            <v>2Desp Administrativas Proprias</v>
          </cell>
          <cell r="C633" t="str">
            <v>3Gastos Gerais</v>
          </cell>
          <cell r="D633" t="str">
            <v>4Limpeza Energia e Reparos</v>
          </cell>
          <cell r="E633" t="str">
            <v>5Despesas com Reparos</v>
          </cell>
          <cell r="F633" t="str">
            <v>3TOTAL CODAM</v>
          </cell>
          <cell r="G633">
            <v>7406.01</v>
          </cell>
          <cell r="H633">
            <v>16259.53</v>
          </cell>
          <cell r="I633">
            <v>875.25</v>
          </cell>
        </row>
        <row r="634">
          <cell r="A634" t="str">
            <v>1Resultado Gerencial</v>
          </cell>
          <cell r="B634" t="str">
            <v>2Desp Administrativas Proprias</v>
          </cell>
          <cell r="C634" t="str">
            <v>3Gastos Gerais</v>
          </cell>
          <cell r="D634" t="str">
            <v>4Limpeza Energia e Reparos</v>
          </cell>
          <cell r="E634" t="str">
            <v>5Despesas com Reparos</v>
          </cell>
          <cell r="F634" t="str">
            <v>3TOTAL PRESI</v>
          </cell>
          <cell r="G634">
            <v>4236.4799999999996</v>
          </cell>
          <cell r="H634">
            <v>1812.37</v>
          </cell>
          <cell r="I634">
            <v>352.57</v>
          </cell>
        </row>
        <row r="635">
          <cell r="A635" t="str">
            <v>1Resultado Gerencial</v>
          </cell>
          <cell r="B635" t="str">
            <v>2Desp Administrativas Proprias</v>
          </cell>
          <cell r="C635" t="str">
            <v>3Gastos Gerais</v>
          </cell>
          <cell r="D635" t="str">
            <v>4Limpeza Energia e Reparos</v>
          </cell>
          <cell r="E635" t="str">
            <v>5Despesas com Reparos</v>
          </cell>
          <cell r="F635" t="str">
            <v>3TOTAL VICEP</v>
          </cell>
          <cell r="G635">
            <v>34421.17</v>
          </cell>
          <cell r="H635">
            <v>55945.440000000002</v>
          </cell>
          <cell r="I635">
            <v>28621.82</v>
          </cell>
        </row>
        <row r="636">
          <cell r="A636" t="str">
            <v>1Resultado Gerencial</v>
          </cell>
          <cell r="B636" t="str">
            <v>2Desp Administrativas Proprias</v>
          </cell>
          <cell r="C636" t="str">
            <v>3Gastos Gerais</v>
          </cell>
          <cell r="D636" t="str">
            <v>4Limpeza Energia e Reparos</v>
          </cell>
          <cell r="E636" t="str">
            <v>5Despesas com Reparos</v>
          </cell>
          <cell r="F636" t="str">
            <v>3TOTAL VICOF</v>
          </cell>
          <cell r="G636">
            <v>19878.98</v>
          </cell>
          <cell r="H636">
            <v>31147.59</v>
          </cell>
          <cell r="I636">
            <v>6995.77</v>
          </cell>
        </row>
        <row r="637">
          <cell r="A637" t="str">
            <v>1Resultado Gerencial</v>
          </cell>
          <cell r="B637" t="str">
            <v>2Desp Administrativas Proprias</v>
          </cell>
          <cell r="C637" t="str">
            <v>3Gastos Gerais</v>
          </cell>
          <cell r="D637" t="str">
            <v>4Limpeza Energia e Reparos</v>
          </cell>
          <cell r="E637" t="str">
            <v>5Despesas com Reparos</v>
          </cell>
          <cell r="F637" t="str">
            <v>3TOTAL VICOR</v>
          </cell>
          <cell r="G637">
            <v>1332.49</v>
          </cell>
          <cell r="H637">
            <v>1812.35</v>
          </cell>
          <cell r="I637">
            <v>0</v>
          </cell>
        </row>
        <row r="638">
          <cell r="A638" t="str">
            <v>1Resultado Gerencial</v>
          </cell>
          <cell r="B638" t="str">
            <v>2Desp Administrativas Proprias</v>
          </cell>
          <cell r="C638" t="str">
            <v>3Gastos Gerais</v>
          </cell>
          <cell r="D638" t="str">
            <v>4Limpeza Energia e Reparos</v>
          </cell>
          <cell r="E638" t="str">
            <v>5Despesas com Reparos</v>
          </cell>
          <cell r="F638" t="str">
            <v>3TOTAL VIFIN</v>
          </cell>
          <cell r="G638">
            <v>1232.83</v>
          </cell>
          <cell r="H638">
            <v>1801.48</v>
          </cell>
          <cell r="I638">
            <v>0</v>
          </cell>
        </row>
        <row r="639">
          <cell r="A639" t="str">
            <v>1Resultado Gerencial</v>
          </cell>
          <cell r="B639" t="str">
            <v>2Desp Administrativas Proprias</v>
          </cell>
          <cell r="C639" t="str">
            <v>3Gastos Gerais</v>
          </cell>
          <cell r="D639" t="str">
            <v>4Limpeza Energia e Reparos</v>
          </cell>
          <cell r="E639" t="str">
            <v>5Despesas com Reparos</v>
          </cell>
          <cell r="F639" t="str">
            <v>3TOTAL VIMAR</v>
          </cell>
          <cell r="G639">
            <v>4713.91</v>
          </cell>
          <cell r="H639">
            <v>7160.14</v>
          </cell>
          <cell r="I639">
            <v>1316.61</v>
          </cell>
        </row>
        <row r="640">
          <cell r="A640" t="str">
            <v>1Resultado Gerencial</v>
          </cell>
          <cell r="B640" t="str">
            <v>2Desp Administrativas Proprias</v>
          </cell>
          <cell r="C640" t="str">
            <v>3Gastos Gerais</v>
          </cell>
          <cell r="D640" t="str">
            <v>4Limpeza Energia e Reparos</v>
          </cell>
          <cell r="E640" t="str">
            <v>5Despesas com Reparos</v>
          </cell>
          <cell r="F640" t="str">
            <v>3TOTAL VIPCO</v>
          </cell>
          <cell r="G640">
            <v>0</v>
          </cell>
          <cell r="H640">
            <v>0</v>
          </cell>
          <cell r="I640">
            <v>558.5</v>
          </cell>
        </row>
        <row r="641">
          <cell r="A641" t="str">
            <v>1Resultado Gerencial</v>
          </cell>
          <cell r="B641" t="str">
            <v>2Desp Administrativas Proprias</v>
          </cell>
          <cell r="C641" t="str">
            <v>3Gastos Gerais</v>
          </cell>
          <cell r="D641" t="str">
            <v>4Limpeza Energia e Reparos</v>
          </cell>
          <cell r="E641" t="str">
            <v>5Despesas com Reparos</v>
          </cell>
          <cell r="F641" t="str">
            <v>3TOTAL VIPEF</v>
          </cell>
          <cell r="G641">
            <v>4285.28</v>
          </cell>
          <cell r="H641">
            <v>8353.6200000000008</v>
          </cell>
          <cell r="I641">
            <v>2612.52</v>
          </cell>
        </row>
        <row r="642">
          <cell r="A642" t="str">
            <v>1Resultado Gerencial</v>
          </cell>
          <cell r="B642" t="str">
            <v>2Desp Administrativas Proprias</v>
          </cell>
          <cell r="C642" t="str">
            <v>3Gastos Gerais</v>
          </cell>
          <cell r="D642" t="str">
            <v>4Limpeza Energia e Reparos</v>
          </cell>
          <cell r="E642" t="str">
            <v>5Despesas com Reparos</v>
          </cell>
          <cell r="F642" t="str">
            <v>3TOTAL VIPEX</v>
          </cell>
          <cell r="G642">
            <v>4738.67</v>
          </cell>
          <cell r="H642">
            <v>5523.67</v>
          </cell>
          <cell r="I642">
            <v>1081.8599999999999</v>
          </cell>
        </row>
        <row r="643">
          <cell r="A643" t="str">
            <v>1Resultado Gerencial</v>
          </cell>
          <cell r="B643" t="str">
            <v>2Desp Administrativas Proprias</v>
          </cell>
          <cell r="C643" t="str">
            <v>3Gastos Gerais</v>
          </cell>
          <cell r="D643" t="str">
            <v>4Limpeza Energia e Reparos</v>
          </cell>
          <cell r="E643" t="str">
            <v>5Despesas com Reparos</v>
          </cell>
          <cell r="F643" t="str">
            <v>3TOTAL VIPIN</v>
          </cell>
          <cell r="G643">
            <v>1306.1099999999999</v>
          </cell>
          <cell r="H643">
            <v>2404.71</v>
          </cell>
          <cell r="I643">
            <v>895.95</v>
          </cell>
        </row>
        <row r="644">
          <cell r="A644" t="str">
            <v>1Resultado Gerencial</v>
          </cell>
          <cell r="B644" t="str">
            <v>2Desp Administrativas Proprias</v>
          </cell>
          <cell r="C644" t="str">
            <v>3Gastos Gerais</v>
          </cell>
          <cell r="D644" t="str">
            <v>4Limpeza Energia e Reparos</v>
          </cell>
          <cell r="E644" t="str">
            <v>5Despesas com Reparos</v>
          </cell>
          <cell r="F644" t="str">
            <v>3TOTAL VIPRA</v>
          </cell>
          <cell r="G644">
            <v>47965.04</v>
          </cell>
          <cell r="H644">
            <v>131372.13</v>
          </cell>
          <cell r="I644">
            <v>34575.370000000003</v>
          </cell>
        </row>
        <row r="645">
          <cell r="A645" t="str">
            <v>1Resultado Gerencial</v>
          </cell>
          <cell r="B645" t="str">
            <v>2Desp Administrativas Proprias</v>
          </cell>
          <cell r="C645" t="str">
            <v>3Gastos Gerais</v>
          </cell>
          <cell r="D645" t="str">
            <v>4Limpeza Energia e Reparos</v>
          </cell>
          <cell r="E645" t="str">
            <v>5Despesas com Reparos</v>
          </cell>
          <cell r="F645" t="str">
            <v>3TOTAL VIPRO</v>
          </cell>
          <cell r="G645">
            <v>48992.5</v>
          </cell>
          <cell r="H645">
            <v>55150.720000000001</v>
          </cell>
          <cell r="I645">
            <v>16440.54</v>
          </cell>
        </row>
        <row r="646">
          <cell r="A646" t="str">
            <v>1Resultado Gerencial</v>
          </cell>
          <cell r="B646" t="str">
            <v>2Desp Administrativas Proprias</v>
          </cell>
          <cell r="C646" t="str">
            <v>3Gastos Gerais</v>
          </cell>
          <cell r="D646" t="str">
            <v>4Limpeza Energia e Reparos</v>
          </cell>
          <cell r="E646" t="str">
            <v>5Despesas com Reparos</v>
          </cell>
          <cell r="F646" t="str">
            <v>3TOTAL VIREA</v>
          </cell>
          <cell r="G646">
            <v>60490.93</v>
          </cell>
          <cell r="H646">
            <v>108867</v>
          </cell>
          <cell r="I646">
            <v>23348.86</v>
          </cell>
        </row>
        <row r="647">
          <cell r="A647" t="str">
            <v>1Resultado Gerencial</v>
          </cell>
          <cell r="B647" t="str">
            <v>2Desp Administrativas Proprias</v>
          </cell>
          <cell r="C647" t="str">
            <v>3Gastos Gerais</v>
          </cell>
          <cell r="D647" t="str">
            <v>4Limpeza Energia e Reparos</v>
          </cell>
          <cell r="E647" t="str">
            <v>5Despesas com Reparos</v>
          </cell>
          <cell r="F647" t="str">
            <v>3TOTAL VISUE</v>
          </cell>
          <cell r="G647">
            <v>1186.6400000000001</v>
          </cell>
          <cell r="H647">
            <v>1795.44</v>
          </cell>
          <cell r="I647">
            <v>333.16</v>
          </cell>
        </row>
        <row r="648">
          <cell r="A648" t="str">
            <v>1Resultado Gerencial</v>
          </cell>
          <cell r="B648" t="str">
            <v>2Desp Administrativas Proprias</v>
          </cell>
          <cell r="C648" t="str">
            <v>3Gastos Gerais</v>
          </cell>
          <cell r="D648" t="str">
            <v>4Limpeza Energia e Reparos</v>
          </cell>
          <cell r="E648" t="str">
            <v>5Despesas com Reparos</v>
          </cell>
          <cell r="F648" t="str">
            <v>3TOTAL VITEC</v>
          </cell>
          <cell r="G648">
            <v>11531.53</v>
          </cell>
          <cell r="H648">
            <v>18742.2</v>
          </cell>
          <cell r="I648">
            <v>5203.2299999999996</v>
          </cell>
        </row>
        <row r="649">
          <cell r="A649" t="str">
            <v>1Resultado Gerencial</v>
          </cell>
          <cell r="B649" t="str">
            <v>2Desp Administrativas Proprias</v>
          </cell>
          <cell r="C649" t="str">
            <v>3Gastos Gerais</v>
          </cell>
          <cell r="D649" t="str">
            <v>4Limpeza Energia e Reparos</v>
          </cell>
          <cell r="E649" t="str">
            <v>5Despesas com Reparos</v>
          </cell>
          <cell r="F649" t="str">
            <v>3TOTAL VITES</v>
          </cell>
          <cell r="G649">
            <v>18190.61</v>
          </cell>
          <cell r="H649">
            <v>147509.48000000001</v>
          </cell>
          <cell r="I649">
            <v>11894.47</v>
          </cell>
        </row>
        <row r="650">
          <cell r="A650" t="str">
            <v>1Resultado Gerencial</v>
          </cell>
          <cell r="B650" t="str">
            <v>2Desp Administrativas Proprias</v>
          </cell>
          <cell r="C650" t="str">
            <v>3Gastos Gerais</v>
          </cell>
          <cell r="D650" t="str">
            <v>4Limpeza Energia e Reparos</v>
          </cell>
          <cell r="E650" t="str">
            <v>5Limpeza e ConservaCao</v>
          </cell>
          <cell r="F650" t="str">
            <v>3TOTAL A RATEAR</v>
          </cell>
          <cell r="G650">
            <v>1242.57</v>
          </cell>
          <cell r="H650">
            <v>0</v>
          </cell>
          <cell r="I650">
            <v>3045.03</v>
          </cell>
        </row>
        <row r="651">
          <cell r="A651" t="str">
            <v>1Resultado Gerencial</v>
          </cell>
          <cell r="B651" t="str">
            <v>2Desp Administrativas Proprias</v>
          </cell>
          <cell r="C651" t="str">
            <v>3Gastos Gerais</v>
          </cell>
          <cell r="D651" t="str">
            <v>4Limpeza Energia e Reparos</v>
          </cell>
          <cell r="E651" t="str">
            <v>5Limpeza e ConservaCao</v>
          </cell>
          <cell r="F651" t="str">
            <v>3TOTAL BVIDA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1Resultado Gerencial</v>
          </cell>
          <cell r="B652" t="str">
            <v>2Desp Administrativas Proprias</v>
          </cell>
          <cell r="C652" t="str">
            <v>3Gastos Gerais</v>
          </cell>
          <cell r="D652" t="str">
            <v>4Limpeza Energia e Reparos</v>
          </cell>
          <cell r="E652" t="str">
            <v>5Limpeza e ConservaCao</v>
          </cell>
          <cell r="F652" t="str">
            <v>3TOTAL CODAM</v>
          </cell>
          <cell r="G652">
            <v>14115.92</v>
          </cell>
          <cell r="H652">
            <v>30931.23</v>
          </cell>
          <cell r="I652">
            <v>12167.69</v>
          </cell>
        </row>
        <row r="653">
          <cell r="A653" t="str">
            <v>1Resultado Gerencial</v>
          </cell>
          <cell r="B653" t="str">
            <v>2Desp Administrativas Proprias</v>
          </cell>
          <cell r="C653" t="str">
            <v>3Gastos Gerais</v>
          </cell>
          <cell r="D653" t="str">
            <v>4Limpeza Energia e Reparos</v>
          </cell>
          <cell r="E653" t="str">
            <v>5Limpeza e ConservaCao</v>
          </cell>
          <cell r="F653" t="str">
            <v>3TOTAL PRESI</v>
          </cell>
          <cell r="G653">
            <v>2805.92</v>
          </cell>
          <cell r="H653">
            <v>2788.29</v>
          </cell>
          <cell r="I653">
            <v>3481.77</v>
          </cell>
        </row>
        <row r="654">
          <cell r="A654" t="str">
            <v>1Resultado Gerencial</v>
          </cell>
          <cell r="B654" t="str">
            <v>2Desp Administrativas Proprias</v>
          </cell>
          <cell r="C654" t="str">
            <v>3Gastos Gerais</v>
          </cell>
          <cell r="D654" t="str">
            <v>4Limpeza Energia e Reparos</v>
          </cell>
          <cell r="E654" t="str">
            <v>5Limpeza e ConservaCao</v>
          </cell>
          <cell r="F654" t="str">
            <v>3TOTAL VICEP</v>
          </cell>
          <cell r="G654">
            <v>146787.5</v>
          </cell>
          <cell r="H654">
            <v>175402.61</v>
          </cell>
          <cell r="I654">
            <v>126592.61</v>
          </cell>
        </row>
        <row r="655">
          <cell r="A655" t="str">
            <v>1Resultado Gerencial</v>
          </cell>
          <cell r="B655" t="str">
            <v>2Desp Administrativas Proprias</v>
          </cell>
          <cell r="C655" t="str">
            <v>3Gastos Gerais</v>
          </cell>
          <cell r="D655" t="str">
            <v>4Limpeza Energia e Reparos</v>
          </cell>
          <cell r="E655" t="str">
            <v>5Limpeza e ConservaCao</v>
          </cell>
          <cell r="F655" t="str">
            <v>3TOTAL VICOF</v>
          </cell>
          <cell r="G655">
            <v>50297.33</v>
          </cell>
          <cell r="H655">
            <v>51704.61</v>
          </cell>
          <cell r="I655">
            <v>46400.57</v>
          </cell>
        </row>
        <row r="656">
          <cell r="A656" t="str">
            <v>1Resultado Gerencial</v>
          </cell>
          <cell r="B656" t="str">
            <v>2Desp Administrativas Proprias</v>
          </cell>
          <cell r="C656" t="str">
            <v>3Gastos Gerais</v>
          </cell>
          <cell r="D656" t="str">
            <v>4Limpeza Energia e Reparos</v>
          </cell>
          <cell r="E656" t="str">
            <v>5Limpeza e ConservaCao</v>
          </cell>
          <cell r="F656" t="str">
            <v>3TOTAL VICOR</v>
          </cell>
          <cell r="G656">
            <v>2220.02</v>
          </cell>
          <cell r="H656">
            <v>2943.57</v>
          </cell>
          <cell r="I656">
            <v>0</v>
          </cell>
        </row>
        <row r="657">
          <cell r="A657" t="str">
            <v>1Resultado Gerencial</v>
          </cell>
          <cell r="B657" t="str">
            <v>2Desp Administrativas Proprias</v>
          </cell>
          <cell r="C657" t="str">
            <v>3Gastos Gerais</v>
          </cell>
          <cell r="D657" t="str">
            <v>4Limpeza Energia e Reparos</v>
          </cell>
          <cell r="E657" t="str">
            <v>5Limpeza e ConservaCao</v>
          </cell>
          <cell r="F657" t="str">
            <v>3TOTAL VIFIN</v>
          </cell>
          <cell r="G657">
            <v>7526.31</v>
          </cell>
          <cell r="H657">
            <v>2629.32</v>
          </cell>
          <cell r="I657">
            <v>0</v>
          </cell>
        </row>
        <row r="658">
          <cell r="A658" t="str">
            <v>1Resultado Gerencial</v>
          </cell>
          <cell r="B658" t="str">
            <v>2Desp Administrativas Proprias</v>
          </cell>
          <cell r="C658" t="str">
            <v>3Gastos Gerais</v>
          </cell>
          <cell r="D658" t="str">
            <v>4Limpeza Energia e Reparos</v>
          </cell>
          <cell r="E658" t="str">
            <v>5Limpeza e ConservaCao</v>
          </cell>
          <cell r="F658" t="str">
            <v>3TOTAL VIMAR</v>
          </cell>
          <cell r="G658">
            <v>11727.68</v>
          </cell>
          <cell r="H658">
            <v>10892.19</v>
          </cell>
          <cell r="I658">
            <v>9361.92</v>
          </cell>
        </row>
        <row r="659">
          <cell r="A659" t="str">
            <v>1Resultado Gerencial</v>
          </cell>
          <cell r="B659" t="str">
            <v>2Desp Administrativas Proprias</v>
          </cell>
          <cell r="C659" t="str">
            <v>3Gastos Gerais</v>
          </cell>
          <cell r="D659" t="str">
            <v>4Limpeza Energia e Reparos</v>
          </cell>
          <cell r="E659" t="str">
            <v>5Limpeza e ConservaCao</v>
          </cell>
          <cell r="F659" t="str">
            <v>3TOTAL VIPCO</v>
          </cell>
          <cell r="G659">
            <v>0</v>
          </cell>
          <cell r="H659">
            <v>0</v>
          </cell>
          <cell r="I659">
            <v>4051.56</v>
          </cell>
        </row>
        <row r="660">
          <cell r="A660" t="str">
            <v>1Resultado Gerencial</v>
          </cell>
          <cell r="B660" t="str">
            <v>2Desp Administrativas Proprias</v>
          </cell>
          <cell r="C660" t="str">
            <v>3Gastos Gerais</v>
          </cell>
          <cell r="D660" t="str">
            <v>4Limpeza Energia e Reparos</v>
          </cell>
          <cell r="E660" t="str">
            <v>5Limpeza e ConservaCao</v>
          </cell>
          <cell r="F660" t="str">
            <v>3TOTAL VIPEF</v>
          </cell>
          <cell r="G660">
            <v>24717.64</v>
          </cell>
          <cell r="H660">
            <v>26756.73</v>
          </cell>
          <cell r="I660">
            <v>20708.919999999998</v>
          </cell>
        </row>
        <row r="661">
          <cell r="A661" t="str">
            <v>1Resultado Gerencial</v>
          </cell>
          <cell r="B661" t="str">
            <v>2Desp Administrativas Proprias</v>
          </cell>
          <cell r="C661" t="str">
            <v>3Gastos Gerais</v>
          </cell>
          <cell r="D661" t="str">
            <v>4Limpeza Energia e Reparos</v>
          </cell>
          <cell r="E661" t="str">
            <v>5Limpeza e ConservaCao</v>
          </cell>
          <cell r="F661" t="str">
            <v>3TOTAL VIPEX</v>
          </cell>
          <cell r="G661">
            <v>12187.1</v>
          </cell>
          <cell r="H661">
            <v>9588.7099999999991</v>
          </cell>
          <cell r="I661">
            <v>13562.2</v>
          </cell>
        </row>
        <row r="662">
          <cell r="A662" t="str">
            <v>1Resultado Gerencial</v>
          </cell>
          <cell r="B662" t="str">
            <v>2Desp Administrativas Proprias</v>
          </cell>
          <cell r="C662" t="str">
            <v>3Gastos Gerais</v>
          </cell>
          <cell r="D662" t="str">
            <v>4Limpeza Energia e Reparos</v>
          </cell>
          <cell r="E662" t="str">
            <v>5Limpeza e ConservaCao</v>
          </cell>
          <cell r="F662" t="str">
            <v>3TOTAL VIPIN</v>
          </cell>
          <cell r="G662">
            <v>7620.84</v>
          </cell>
          <cell r="H662">
            <v>6733.04</v>
          </cell>
          <cell r="I662">
            <v>21974.5</v>
          </cell>
        </row>
        <row r="663">
          <cell r="A663" t="str">
            <v>1Resultado Gerencial</v>
          </cell>
          <cell r="B663" t="str">
            <v>2Desp Administrativas Proprias</v>
          </cell>
          <cell r="C663" t="str">
            <v>3Gastos Gerais</v>
          </cell>
          <cell r="D663" t="str">
            <v>4Limpeza Energia e Reparos</v>
          </cell>
          <cell r="E663" t="str">
            <v>5Limpeza e ConservaCao</v>
          </cell>
          <cell r="F663" t="str">
            <v>3TOTAL VIPRA</v>
          </cell>
          <cell r="G663">
            <v>140756.51</v>
          </cell>
          <cell r="H663">
            <v>162138.25</v>
          </cell>
          <cell r="I663">
            <v>126986.15</v>
          </cell>
        </row>
        <row r="664">
          <cell r="A664" t="str">
            <v>1Resultado Gerencial</v>
          </cell>
          <cell r="B664" t="str">
            <v>2Desp Administrativas Proprias</v>
          </cell>
          <cell r="C664" t="str">
            <v>3Gastos Gerais</v>
          </cell>
          <cell r="D664" t="str">
            <v>4Limpeza Energia e Reparos</v>
          </cell>
          <cell r="E664" t="str">
            <v>5Limpeza e ConservaCao</v>
          </cell>
          <cell r="F664" t="str">
            <v>3TOTAL VIPRO</v>
          </cell>
          <cell r="G664">
            <v>261236.67</v>
          </cell>
          <cell r="H664">
            <v>183833.08</v>
          </cell>
          <cell r="I664">
            <v>85254.6</v>
          </cell>
        </row>
        <row r="665">
          <cell r="A665" t="str">
            <v>1Resultado Gerencial</v>
          </cell>
          <cell r="B665" t="str">
            <v>2Desp Administrativas Proprias</v>
          </cell>
          <cell r="C665" t="str">
            <v>3Gastos Gerais</v>
          </cell>
          <cell r="D665" t="str">
            <v>4Limpeza Energia e Reparos</v>
          </cell>
          <cell r="E665" t="str">
            <v>5Limpeza e ConservaCao</v>
          </cell>
          <cell r="F665" t="str">
            <v>3TOTAL VIREA</v>
          </cell>
          <cell r="G665">
            <v>198443.5</v>
          </cell>
          <cell r="H665">
            <v>242196.72</v>
          </cell>
          <cell r="I665">
            <v>137917.82</v>
          </cell>
        </row>
        <row r="666">
          <cell r="A666" t="str">
            <v>1Resultado Gerencial</v>
          </cell>
          <cell r="B666" t="str">
            <v>2Desp Administrativas Proprias</v>
          </cell>
          <cell r="C666" t="str">
            <v>3Gastos Gerais</v>
          </cell>
          <cell r="D666" t="str">
            <v>4Limpeza Energia e Reparos</v>
          </cell>
          <cell r="E666" t="str">
            <v>5Limpeza e ConservaCao</v>
          </cell>
          <cell r="F666" t="str">
            <v>3TOTAL VISUE</v>
          </cell>
          <cell r="G666">
            <v>3186.79</v>
          </cell>
          <cell r="H666">
            <v>2755.83</v>
          </cell>
          <cell r="I666">
            <v>3625.51</v>
          </cell>
        </row>
        <row r="667">
          <cell r="A667" t="str">
            <v>1Resultado Gerencial</v>
          </cell>
          <cell r="B667" t="str">
            <v>2Desp Administrativas Proprias</v>
          </cell>
          <cell r="C667" t="str">
            <v>3Gastos Gerais</v>
          </cell>
          <cell r="D667" t="str">
            <v>4Limpeza Energia e Reparos</v>
          </cell>
          <cell r="E667" t="str">
            <v>5Limpeza e ConservaCao</v>
          </cell>
          <cell r="F667" t="str">
            <v>3TOTAL VITEC</v>
          </cell>
          <cell r="G667">
            <v>36002.629999999997</v>
          </cell>
          <cell r="H667">
            <v>40286.639999999999</v>
          </cell>
          <cell r="I667">
            <v>29924.73</v>
          </cell>
        </row>
        <row r="668">
          <cell r="A668" t="str">
            <v>1Resultado Gerencial</v>
          </cell>
          <cell r="B668" t="str">
            <v>2Desp Administrativas Proprias</v>
          </cell>
          <cell r="C668" t="str">
            <v>3Gastos Gerais</v>
          </cell>
          <cell r="D668" t="str">
            <v>4Limpeza Energia e Reparos</v>
          </cell>
          <cell r="E668" t="str">
            <v>5Limpeza e ConservaCao</v>
          </cell>
          <cell r="F668" t="str">
            <v>3TOTAL VITES</v>
          </cell>
          <cell r="G668">
            <v>70189.759999999995</v>
          </cell>
          <cell r="H668">
            <v>73288.820000000007</v>
          </cell>
          <cell r="I668">
            <v>57812.959999999999</v>
          </cell>
        </row>
        <row r="669">
          <cell r="A669" t="str">
            <v>1Resultado Gerencial</v>
          </cell>
          <cell r="B669" t="str">
            <v>2Desp Administrativas Proprias</v>
          </cell>
          <cell r="C669" t="str">
            <v>3Gastos Gerais</v>
          </cell>
          <cell r="D669" t="str">
            <v>4Limpeza Energia e Reparos</v>
          </cell>
          <cell r="E669" t="str">
            <v>5Luz ForCa e Gas</v>
          </cell>
          <cell r="F669" t="str">
            <v>3TOTAL A RATEAR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1Resultado Gerencial</v>
          </cell>
          <cell r="B670" t="str">
            <v>2Desp Administrativas Proprias</v>
          </cell>
          <cell r="C670" t="str">
            <v>3Gastos Gerais</v>
          </cell>
          <cell r="D670" t="str">
            <v>4Limpeza Energia e Reparos</v>
          </cell>
          <cell r="E670" t="str">
            <v>5Luz ForCa e Gas</v>
          </cell>
          <cell r="F670" t="str">
            <v>3TOTAL BVIDA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1Resultado Gerencial</v>
          </cell>
          <cell r="B671" t="str">
            <v>2Desp Administrativas Proprias</v>
          </cell>
          <cell r="C671" t="str">
            <v>3Gastos Gerais</v>
          </cell>
          <cell r="D671" t="str">
            <v>4Limpeza Energia e Reparos</v>
          </cell>
          <cell r="E671" t="str">
            <v>5Luz ForCa e Gas</v>
          </cell>
          <cell r="F671" t="str">
            <v>3TOTAL CODAM</v>
          </cell>
          <cell r="G671">
            <v>14059.23</v>
          </cell>
          <cell r="H671">
            <v>21238.17</v>
          </cell>
          <cell r="I671">
            <v>4061.27</v>
          </cell>
        </row>
        <row r="672">
          <cell r="A672" t="str">
            <v>1Resultado Gerencial</v>
          </cell>
          <cell r="B672" t="str">
            <v>2Desp Administrativas Proprias</v>
          </cell>
          <cell r="C672" t="str">
            <v>3Gastos Gerais</v>
          </cell>
          <cell r="D672" t="str">
            <v>4Limpeza Energia e Reparos</v>
          </cell>
          <cell r="E672" t="str">
            <v>5Luz ForCa e Gas</v>
          </cell>
          <cell r="F672" t="str">
            <v>3TOTAL PRESI</v>
          </cell>
          <cell r="G672">
            <v>959.8</v>
          </cell>
          <cell r="H672">
            <v>1603.95</v>
          </cell>
          <cell r="I672">
            <v>251.27</v>
          </cell>
        </row>
        <row r="673">
          <cell r="A673" t="str">
            <v>1Resultado Gerencial</v>
          </cell>
          <cell r="B673" t="str">
            <v>2Desp Administrativas Proprias</v>
          </cell>
          <cell r="C673" t="str">
            <v>3Gastos Gerais</v>
          </cell>
          <cell r="D673" t="str">
            <v>4Limpeza Energia e Reparos</v>
          </cell>
          <cell r="E673" t="str">
            <v>5Luz ForCa e Gas</v>
          </cell>
          <cell r="F673" t="str">
            <v>3TOTAL VICEP</v>
          </cell>
          <cell r="G673">
            <v>145052.04</v>
          </cell>
          <cell r="H673">
            <v>105913.26</v>
          </cell>
          <cell r="I673">
            <v>95059.67</v>
          </cell>
        </row>
        <row r="674">
          <cell r="A674" t="str">
            <v>1Resultado Gerencial</v>
          </cell>
          <cell r="B674" t="str">
            <v>2Desp Administrativas Proprias</v>
          </cell>
          <cell r="C674" t="str">
            <v>3Gastos Gerais</v>
          </cell>
          <cell r="D674" t="str">
            <v>4Limpeza Energia e Reparos</v>
          </cell>
          <cell r="E674" t="str">
            <v>5Luz ForCa e Gas</v>
          </cell>
          <cell r="F674" t="str">
            <v>3TOTAL VICOF</v>
          </cell>
          <cell r="G674">
            <v>31440.13</v>
          </cell>
          <cell r="H674">
            <v>38069.46</v>
          </cell>
          <cell r="I674">
            <v>11031.87</v>
          </cell>
        </row>
        <row r="675">
          <cell r="A675" t="str">
            <v>1Resultado Gerencial</v>
          </cell>
          <cell r="B675" t="str">
            <v>2Desp Administrativas Proprias</v>
          </cell>
          <cell r="C675" t="str">
            <v>3Gastos Gerais</v>
          </cell>
          <cell r="D675" t="str">
            <v>4Limpeza Energia e Reparos</v>
          </cell>
          <cell r="E675" t="str">
            <v>5Luz ForCa e Gas</v>
          </cell>
          <cell r="F675" t="str">
            <v>3TOTAL VICOR</v>
          </cell>
          <cell r="G675">
            <v>2017.59</v>
          </cell>
          <cell r="H675">
            <v>2216.67</v>
          </cell>
          <cell r="I675">
            <v>0</v>
          </cell>
        </row>
        <row r="676">
          <cell r="A676" t="str">
            <v>1Resultado Gerencial</v>
          </cell>
          <cell r="B676" t="str">
            <v>2Desp Administrativas Proprias</v>
          </cell>
          <cell r="C676" t="str">
            <v>3Gastos Gerais</v>
          </cell>
          <cell r="D676" t="str">
            <v>4Limpeza Energia e Reparos</v>
          </cell>
          <cell r="E676" t="str">
            <v>5Luz ForCa e Gas</v>
          </cell>
          <cell r="F676" t="str">
            <v>3TOTAL VIFIN</v>
          </cell>
          <cell r="G676">
            <v>1948.17</v>
          </cell>
          <cell r="H676">
            <v>2073.21</v>
          </cell>
          <cell r="I676">
            <v>0</v>
          </cell>
        </row>
        <row r="677">
          <cell r="A677" t="str">
            <v>1Resultado Gerencial</v>
          </cell>
          <cell r="B677" t="str">
            <v>2Desp Administrativas Proprias</v>
          </cell>
          <cell r="C677" t="str">
            <v>3Gastos Gerais</v>
          </cell>
          <cell r="D677" t="str">
            <v>4Limpeza Energia e Reparos</v>
          </cell>
          <cell r="E677" t="str">
            <v>5Luz ForCa e Gas</v>
          </cell>
          <cell r="F677" t="str">
            <v>3TOTAL VIMAR</v>
          </cell>
          <cell r="G677">
            <v>11101.09</v>
          </cell>
          <cell r="H677">
            <v>7310.77</v>
          </cell>
          <cell r="I677">
            <v>6121.85</v>
          </cell>
        </row>
        <row r="678">
          <cell r="A678" t="str">
            <v>1Resultado Gerencial</v>
          </cell>
          <cell r="B678" t="str">
            <v>2Desp Administrativas Proprias</v>
          </cell>
          <cell r="C678" t="str">
            <v>3Gastos Gerais</v>
          </cell>
          <cell r="D678" t="str">
            <v>4Limpeza Energia e Reparos</v>
          </cell>
          <cell r="E678" t="str">
            <v>5Luz ForCa e Gas</v>
          </cell>
          <cell r="F678" t="str">
            <v>3TOTAL VIPCO</v>
          </cell>
          <cell r="G678">
            <v>0</v>
          </cell>
          <cell r="H678">
            <v>0</v>
          </cell>
          <cell r="I678">
            <v>836.44</v>
          </cell>
        </row>
        <row r="679">
          <cell r="A679" t="str">
            <v>1Resultado Gerencial</v>
          </cell>
          <cell r="B679" t="str">
            <v>2Desp Administrativas Proprias</v>
          </cell>
          <cell r="C679" t="str">
            <v>3Gastos Gerais</v>
          </cell>
          <cell r="D679" t="str">
            <v>4Limpeza Energia e Reparos</v>
          </cell>
          <cell r="E679" t="str">
            <v>5Luz ForCa e Gas</v>
          </cell>
          <cell r="F679" t="str">
            <v>3TOTAL VIPEF</v>
          </cell>
          <cell r="G679">
            <v>14323.6</v>
          </cell>
          <cell r="H679">
            <v>17880.900000000001</v>
          </cell>
          <cell r="I679">
            <v>13864.68</v>
          </cell>
        </row>
        <row r="680">
          <cell r="A680" t="str">
            <v>1Resultado Gerencial</v>
          </cell>
          <cell r="B680" t="str">
            <v>2Desp Administrativas Proprias</v>
          </cell>
          <cell r="C680" t="str">
            <v>3Gastos Gerais</v>
          </cell>
          <cell r="D680" t="str">
            <v>4Limpeza Energia e Reparos</v>
          </cell>
          <cell r="E680" t="str">
            <v>5Luz ForCa e Gas</v>
          </cell>
          <cell r="F680" t="str">
            <v>3TOTAL VIPEX</v>
          </cell>
          <cell r="G680">
            <v>7130.42</v>
          </cell>
          <cell r="H680">
            <v>6968.39</v>
          </cell>
          <cell r="I680">
            <v>2709.71</v>
          </cell>
        </row>
        <row r="681">
          <cell r="A681" t="str">
            <v>1Resultado Gerencial</v>
          </cell>
          <cell r="B681" t="str">
            <v>2Desp Administrativas Proprias</v>
          </cell>
          <cell r="C681" t="str">
            <v>3Gastos Gerais</v>
          </cell>
          <cell r="D681" t="str">
            <v>4Limpeza Energia e Reparos</v>
          </cell>
          <cell r="E681" t="str">
            <v>5Luz ForCa e Gas</v>
          </cell>
          <cell r="F681" t="str">
            <v>3TOTAL VIPIN</v>
          </cell>
          <cell r="G681">
            <v>4888.18</v>
          </cell>
          <cell r="H681">
            <v>4371.34</v>
          </cell>
          <cell r="I681">
            <v>4436.1000000000004</v>
          </cell>
        </row>
        <row r="682">
          <cell r="A682" t="str">
            <v>1Resultado Gerencial</v>
          </cell>
          <cell r="B682" t="str">
            <v>2Desp Administrativas Proprias</v>
          </cell>
          <cell r="C682" t="str">
            <v>3Gastos Gerais</v>
          </cell>
          <cell r="D682" t="str">
            <v>4Limpeza Energia e Reparos</v>
          </cell>
          <cell r="E682" t="str">
            <v>5Luz ForCa e Gas</v>
          </cell>
          <cell r="F682" t="str">
            <v>3TOTAL VIPRA</v>
          </cell>
          <cell r="G682">
            <v>88175.66</v>
          </cell>
          <cell r="H682">
            <v>99222.01</v>
          </cell>
          <cell r="I682">
            <v>64819.33</v>
          </cell>
        </row>
        <row r="683">
          <cell r="A683" t="str">
            <v>1Resultado Gerencial</v>
          </cell>
          <cell r="B683" t="str">
            <v>2Desp Administrativas Proprias</v>
          </cell>
          <cell r="C683" t="str">
            <v>3Gastos Gerais</v>
          </cell>
          <cell r="D683" t="str">
            <v>4Limpeza Energia e Reparos</v>
          </cell>
          <cell r="E683" t="str">
            <v>5Luz ForCa e Gas</v>
          </cell>
          <cell r="F683" t="str">
            <v>3TOTAL VIPRO</v>
          </cell>
          <cell r="G683">
            <v>135928.13</v>
          </cell>
          <cell r="H683">
            <v>106883.09</v>
          </cell>
          <cell r="I683">
            <v>116070.47</v>
          </cell>
        </row>
        <row r="684">
          <cell r="A684" t="str">
            <v>1Resultado Gerencial</v>
          </cell>
          <cell r="B684" t="str">
            <v>2Desp Administrativas Proprias</v>
          </cell>
          <cell r="C684" t="str">
            <v>3Gastos Gerais</v>
          </cell>
          <cell r="D684" t="str">
            <v>4Limpeza Energia e Reparos</v>
          </cell>
          <cell r="E684" t="str">
            <v>5Luz ForCa e Gas</v>
          </cell>
          <cell r="F684" t="str">
            <v>3TOTAL VIREA</v>
          </cell>
          <cell r="G684">
            <v>160798.62</v>
          </cell>
          <cell r="H684">
            <v>149217.32999999999</v>
          </cell>
          <cell r="I684">
            <v>82174.78</v>
          </cell>
        </row>
        <row r="685">
          <cell r="A685" t="str">
            <v>1Resultado Gerencial</v>
          </cell>
          <cell r="B685" t="str">
            <v>2Desp Administrativas Proprias</v>
          </cell>
          <cell r="C685" t="str">
            <v>3Gastos Gerais</v>
          </cell>
          <cell r="D685" t="str">
            <v>4Limpeza Energia e Reparos</v>
          </cell>
          <cell r="E685" t="str">
            <v>5Luz ForCa e Gas</v>
          </cell>
          <cell r="F685" t="str">
            <v>3TOTAL VISUE</v>
          </cell>
          <cell r="G685">
            <v>2031.05</v>
          </cell>
          <cell r="H685">
            <v>2244.67</v>
          </cell>
          <cell r="I685">
            <v>218.39</v>
          </cell>
        </row>
        <row r="686">
          <cell r="A686" t="str">
            <v>1Resultado Gerencial</v>
          </cell>
          <cell r="B686" t="str">
            <v>2Desp Administrativas Proprias</v>
          </cell>
          <cell r="C686" t="str">
            <v>3Gastos Gerais</v>
          </cell>
          <cell r="D686" t="str">
            <v>4Limpeza Energia e Reparos</v>
          </cell>
          <cell r="E686" t="str">
            <v>5Luz ForCa e Gas</v>
          </cell>
          <cell r="F686" t="str">
            <v>3TOTAL VITEC</v>
          </cell>
          <cell r="G686">
            <v>23561.64</v>
          </cell>
          <cell r="H686">
            <v>24336.15</v>
          </cell>
          <cell r="I686">
            <v>14974.37</v>
          </cell>
        </row>
        <row r="687">
          <cell r="A687" t="str">
            <v>1Resultado Gerencial</v>
          </cell>
          <cell r="B687" t="str">
            <v>2Desp Administrativas Proprias</v>
          </cell>
          <cell r="C687" t="str">
            <v>3Gastos Gerais</v>
          </cell>
          <cell r="D687" t="str">
            <v>4Limpeza Energia e Reparos</v>
          </cell>
          <cell r="E687" t="str">
            <v>5Luz ForCa e Gas</v>
          </cell>
          <cell r="F687" t="str">
            <v>3TOTAL VITES</v>
          </cell>
          <cell r="G687">
            <v>143419.60999999999</v>
          </cell>
          <cell r="H687">
            <v>85375.22</v>
          </cell>
          <cell r="I687">
            <v>13798.77</v>
          </cell>
        </row>
        <row r="688">
          <cell r="A688" t="str">
            <v>1Resultado Gerencial</v>
          </cell>
          <cell r="B688" t="str">
            <v>2Desp Administrativas Proprias</v>
          </cell>
          <cell r="C688" t="str">
            <v>3Gastos Gerais</v>
          </cell>
          <cell r="D688" t="str">
            <v>4Material de Expediente</v>
          </cell>
          <cell r="E688" t="str">
            <v>5Material de Expediente</v>
          </cell>
          <cell r="F688" t="str">
            <v>3TOTAL A RATEAR</v>
          </cell>
          <cell r="G688">
            <v>134438.32999999999</v>
          </cell>
          <cell r="H688">
            <v>0</v>
          </cell>
          <cell r="I688">
            <v>715.31</v>
          </cell>
        </row>
        <row r="689">
          <cell r="A689" t="str">
            <v>1Resultado Gerencial</v>
          </cell>
          <cell r="B689" t="str">
            <v>2Desp Administrativas Proprias</v>
          </cell>
          <cell r="C689" t="str">
            <v>3Gastos Gerais</v>
          </cell>
          <cell r="D689" t="str">
            <v>4Material de Expediente</v>
          </cell>
          <cell r="E689" t="str">
            <v>5Material de Expediente</v>
          </cell>
          <cell r="F689" t="str">
            <v>3TOTAL BVIDA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1Resultado Gerencial</v>
          </cell>
          <cell r="B690" t="str">
            <v>2Desp Administrativas Proprias</v>
          </cell>
          <cell r="C690" t="str">
            <v>3Gastos Gerais</v>
          </cell>
          <cell r="D690" t="str">
            <v>4Material de Expediente</v>
          </cell>
          <cell r="E690" t="str">
            <v>5Material de Expediente</v>
          </cell>
          <cell r="F690" t="str">
            <v>3TOTAL CODAM</v>
          </cell>
          <cell r="G690">
            <v>2728.23</v>
          </cell>
          <cell r="H690">
            <v>5047.67</v>
          </cell>
          <cell r="I690">
            <v>5971.77</v>
          </cell>
        </row>
        <row r="691">
          <cell r="A691" t="str">
            <v>1Resultado Gerencial</v>
          </cell>
          <cell r="B691" t="str">
            <v>2Desp Administrativas Proprias</v>
          </cell>
          <cell r="C691" t="str">
            <v>3Gastos Gerais</v>
          </cell>
          <cell r="D691" t="str">
            <v>4Material de Expediente</v>
          </cell>
          <cell r="E691" t="str">
            <v>5Material de Expediente</v>
          </cell>
          <cell r="F691" t="str">
            <v>3TOTAL PRESI</v>
          </cell>
          <cell r="G691">
            <v>2099.23</v>
          </cell>
          <cell r="H691">
            <v>861.91</v>
          </cell>
          <cell r="I691">
            <v>928.82</v>
          </cell>
        </row>
        <row r="692">
          <cell r="A692" t="str">
            <v>1Resultado Gerencial</v>
          </cell>
          <cell r="B692" t="str">
            <v>2Desp Administrativas Proprias</v>
          </cell>
          <cell r="C692" t="str">
            <v>3Gastos Gerais</v>
          </cell>
          <cell r="D692" t="str">
            <v>4Material de Expediente</v>
          </cell>
          <cell r="E692" t="str">
            <v>5Material de Expediente</v>
          </cell>
          <cell r="F692" t="str">
            <v>3TOTAL VICEP</v>
          </cell>
          <cell r="G692">
            <v>297350.13</v>
          </cell>
          <cell r="H692">
            <v>779507.5</v>
          </cell>
          <cell r="I692">
            <v>352067.14</v>
          </cell>
        </row>
        <row r="693">
          <cell r="A693" t="str">
            <v>1Resultado Gerencial</v>
          </cell>
          <cell r="B693" t="str">
            <v>2Desp Administrativas Proprias</v>
          </cell>
          <cell r="C693" t="str">
            <v>3Gastos Gerais</v>
          </cell>
          <cell r="D693" t="str">
            <v>4Material de Expediente</v>
          </cell>
          <cell r="E693" t="str">
            <v>5Material de Expediente</v>
          </cell>
          <cell r="F693" t="str">
            <v>3TOTAL VICOF</v>
          </cell>
          <cell r="G693">
            <v>52782.59</v>
          </cell>
          <cell r="H693">
            <v>55782.8</v>
          </cell>
          <cell r="I693">
            <v>42995.360000000001</v>
          </cell>
        </row>
        <row r="694">
          <cell r="A694" t="str">
            <v>1Resultado Gerencial</v>
          </cell>
          <cell r="B694" t="str">
            <v>2Desp Administrativas Proprias</v>
          </cell>
          <cell r="C694" t="str">
            <v>3Gastos Gerais</v>
          </cell>
          <cell r="D694" t="str">
            <v>4Material de Expediente</v>
          </cell>
          <cell r="E694" t="str">
            <v>5Material de Expediente</v>
          </cell>
          <cell r="F694" t="str">
            <v>3TOTAL VICOR</v>
          </cell>
          <cell r="G694">
            <v>976.35</v>
          </cell>
          <cell r="H694">
            <v>2715.62</v>
          </cell>
          <cell r="I694">
            <v>0</v>
          </cell>
        </row>
        <row r="695">
          <cell r="A695" t="str">
            <v>1Resultado Gerencial</v>
          </cell>
          <cell r="B695" t="str">
            <v>2Desp Administrativas Proprias</v>
          </cell>
          <cell r="C695" t="str">
            <v>3Gastos Gerais</v>
          </cell>
          <cell r="D695" t="str">
            <v>4Material de Expediente</v>
          </cell>
          <cell r="E695" t="str">
            <v>5Material de Expediente</v>
          </cell>
          <cell r="F695" t="str">
            <v>3TOTAL VIFIN</v>
          </cell>
          <cell r="G695">
            <v>899.07</v>
          </cell>
          <cell r="H695">
            <v>2996.75</v>
          </cell>
          <cell r="I695">
            <v>0</v>
          </cell>
        </row>
        <row r="696">
          <cell r="A696" t="str">
            <v>1Resultado Gerencial</v>
          </cell>
          <cell r="B696" t="str">
            <v>2Desp Administrativas Proprias</v>
          </cell>
          <cell r="C696" t="str">
            <v>3Gastos Gerais</v>
          </cell>
          <cell r="D696" t="str">
            <v>4Material de Expediente</v>
          </cell>
          <cell r="E696" t="str">
            <v>5Material de Expediente</v>
          </cell>
          <cell r="F696" t="str">
            <v>3TOTAL VIMAR</v>
          </cell>
          <cell r="G696">
            <v>13887.19</v>
          </cell>
          <cell r="H696">
            <v>9104.74</v>
          </cell>
          <cell r="I696">
            <v>78504.149999999994</v>
          </cell>
        </row>
        <row r="697">
          <cell r="A697" t="str">
            <v>1Resultado Gerencial</v>
          </cell>
          <cell r="B697" t="str">
            <v>2Desp Administrativas Proprias</v>
          </cell>
          <cell r="C697" t="str">
            <v>3Gastos Gerais</v>
          </cell>
          <cell r="D697" t="str">
            <v>4Material de Expediente</v>
          </cell>
          <cell r="E697" t="str">
            <v>5Material de Expediente</v>
          </cell>
          <cell r="F697" t="str">
            <v>3TOTAL VIPAI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1Resultado Gerencial</v>
          </cell>
          <cell r="B698" t="str">
            <v>2Desp Administrativas Proprias</v>
          </cell>
          <cell r="C698" t="str">
            <v>3Gastos Gerais</v>
          </cell>
          <cell r="D698" t="str">
            <v>4Material de Expediente</v>
          </cell>
          <cell r="E698" t="str">
            <v>5Material de Expediente</v>
          </cell>
          <cell r="F698" t="str">
            <v>3TOTAL VIPCO</v>
          </cell>
          <cell r="G698">
            <v>0</v>
          </cell>
          <cell r="H698">
            <v>0</v>
          </cell>
          <cell r="I698">
            <v>3372.82</v>
          </cell>
        </row>
        <row r="699">
          <cell r="A699" t="str">
            <v>1Resultado Gerencial</v>
          </cell>
          <cell r="B699" t="str">
            <v>2Desp Administrativas Proprias</v>
          </cell>
          <cell r="C699" t="str">
            <v>3Gastos Gerais</v>
          </cell>
          <cell r="D699" t="str">
            <v>4Material de Expediente</v>
          </cell>
          <cell r="E699" t="str">
            <v>5Material de Expediente</v>
          </cell>
          <cell r="F699" t="str">
            <v>3TOTAL VIPEF</v>
          </cell>
          <cell r="G699">
            <v>16585.98</v>
          </cell>
          <cell r="H699">
            <v>105410.89</v>
          </cell>
          <cell r="I699">
            <v>17508.72</v>
          </cell>
        </row>
        <row r="700">
          <cell r="A700" t="str">
            <v>1Resultado Gerencial</v>
          </cell>
          <cell r="B700" t="str">
            <v>2Desp Administrativas Proprias</v>
          </cell>
          <cell r="C700" t="str">
            <v>3Gastos Gerais</v>
          </cell>
          <cell r="D700" t="str">
            <v>4Material de Expediente</v>
          </cell>
          <cell r="E700" t="str">
            <v>5Material de Expediente</v>
          </cell>
          <cell r="F700" t="str">
            <v>3TOTAL VIPEX</v>
          </cell>
          <cell r="G700">
            <v>7717.87</v>
          </cell>
          <cell r="H700">
            <v>7929.86</v>
          </cell>
          <cell r="I700">
            <v>12773.47</v>
          </cell>
        </row>
        <row r="701">
          <cell r="A701" t="str">
            <v>1Resultado Gerencial</v>
          </cell>
          <cell r="B701" t="str">
            <v>2Desp Administrativas Proprias</v>
          </cell>
          <cell r="C701" t="str">
            <v>3Gastos Gerais</v>
          </cell>
          <cell r="D701" t="str">
            <v>4Material de Expediente</v>
          </cell>
          <cell r="E701" t="str">
            <v>5Material de Expediente</v>
          </cell>
          <cell r="F701" t="str">
            <v>3TOTAL VIPIN</v>
          </cell>
          <cell r="G701">
            <v>5415.82</v>
          </cell>
          <cell r="H701">
            <v>4712.32</v>
          </cell>
          <cell r="I701">
            <v>4274.59</v>
          </cell>
        </row>
        <row r="702">
          <cell r="A702" t="str">
            <v>1Resultado Gerencial</v>
          </cell>
          <cell r="B702" t="str">
            <v>2Desp Administrativas Proprias</v>
          </cell>
          <cell r="C702" t="str">
            <v>3Gastos Gerais</v>
          </cell>
          <cell r="D702" t="str">
            <v>4Material de Expediente</v>
          </cell>
          <cell r="E702" t="str">
            <v>5Material de Expediente</v>
          </cell>
          <cell r="F702" t="str">
            <v>3TOTAL VIPRA</v>
          </cell>
          <cell r="G702">
            <v>562354.22</v>
          </cell>
          <cell r="H702">
            <v>413036.27</v>
          </cell>
          <cell r="I702">
            <v>300133.88</v>
          </cell>
        </row>
        <row r="703">
          <cell r="A703" t="str">
            <v>1Resultado Gerencial</v>
          </cell>
          <cell r="B703" t="str">
            <v>2Desp Administrativas Proprias</v>
          </cell>
          <cell r="C703" t="str">
            <v>3Gastos Gerais</v>
          </cell>
          <cell r="D703" t="str">
            <v>4Material de Expediente</v>
          </cell>
          <cell r="E703" t="str">
            <v>5Material de Expediente</v>
          </cell>
          <cell r="F703" t="str">
            <v>3TOTAL VIPRO</v>
          </cell>
          <cell r="G703">
            <v>289117.28999999998</v>
          </cell>
          <cell r="H703">
            <v>154854.82999999999</v>
          </cell>
          <cell r="I703">
            <v>213087.96</v>
          </cell>
        </row>
        <row r="704">
          <cell r="A704" t="str">
            <v>1Resultado Gerencial</v>
          </cell>
          <cell r="B704" t="str">
            <v>2Desp Administrativas Proprias</v>
          </cell>
          <cell r="C704" t="str">
            <v>3Gastos Gerais</v>
          </cell>
          <cell r="D704" t="str">
            <v>4Material de Expediente</v>
          </cell>
          <cell r="E704" t="str">
            <v>5Material de Expediente</v>
          </cell>
          <cell r="F704" t="str">
            <v>3TOTAL VIREA</v>
          </cell>
          <cell r="G704">
            <v>205417.08</v>
          </cell>
          <cell r="H704">
            <v>112915.23</v>
          </cell>
          <cell r="I704">
            <v>160906.03</v>
          </cell>
        </row>
        <row r="705">
          <cell r="A705" t="str">
            <v>1Resultado Gerencial</v>
          </cell>
          <cell r="B705" t="str">
            <v>2Desp Administrativas Proprias</v>
          </cell>
          <cell r="C705" t="str">
            <v>3Gastos Gerais</v>
          </cell>
          <cell r="D705" t="str">
            <v>4Material de Expediente</v>
          </cell>
          <cell r="E705" t="str">
            <v>5Material de Expediente</v>
          </cell>
          <cell r="F705" t="str">
            <v>3TOTAL VISUE</v>
          </cell>
          <cell r="G705">
            <v>448.04</v>
          </cell>
          <cell r="H705">
            <v>2604.9699999999998</v>
          </cell>
          <cell r="I705">
            <v>772.19</v>
          </cell>
        </row>
        <row r="706">
          <cell r="A706" t="str">
            <v>1Resultado Gerencial</v>
          </cell>
          <cell r="B706" t="str">
            <v>2Desp Administrativas Proprias</v>
          </cell>
          <cell r="C706" t="str">
            <v>3Gastos Gerais</v>
          </cell>
          <cell r="D706" t="str">
            <v>4Material de Expediente</v>
          </cell>
          <cell r="E706" t="str">
            <v>5Material de Expediente</v>
          </cell>
          <cell r="F706" t="str">
            <v>3TOTAL VITEC</v>
          </cell>
          <cell r="G706">
            <v>20084.89</v>
          </cell>
          <cell r="H706">
            <v>45135.93</v>
          </cell>
          <cell r="I706">
            <v>13266.31</v>
          </cell>
        </row>
        <row r="707">
          <cell r="A707" t="str">
            <v>1Resultado Gerencial</v>
          </cell>
          <cell r="B707" t="str">
            <v>2Desp Administrativas Proprias</v>
          </cell>
          <cell r="C707" t="str">
            <v>3Gastos Gerais</v>
          </cell>
          <cell r="D707" t="str">
            <v>4Material de Expediente</v>
          </cell>
          <cell r="E707" t="str">
            <v>5Material de Expediente</v>
          </cell>
          <cell r="F707" t="str">
            <v>3TOTAL VITES</v>
          </cell>
          <cell r="G707">
            <v>200484.18</v>
          </cell>
          <cell r="H707">
            <v>190757.54</v>
          </cell>
          <cell r="I707">
            <v>170415.48</v>
          </cell>
        </row>
        <row r="708">
          <cell r="A708" t="str">
            <v>1Resultado Gerencial</v>
          </cell>
          <cell r="B708" t="str">
            <v>2Desp Administrativas Proprias</v>
          </cell>
          <cell r="C708" t="str">
            <v>3Gastos Gerais</v>
          </cell>
          <cell r="D708" t="str">
            <v>4Material de Expediente</v>
          </cell>
          <cell r="E708" t="str">
            <v>5Microfilmagem</v>
          </cell>
          <cell r="F708" t="str">
            <v>3TOTAL A RATEAR</v>
          </cell>
          <cell r="G708">
            <v>821.28</v>
          </cell>
          <cell r="H708">
            <v>0</v>
          </cell>
          <cell r="I708">
            <v>606.28</v>
          </cell>
        </row>
        <row r="709">
          <cell r="A709" t="str">
            <v>1Resultado Gerencial</v>
          </cell>
          <cell r="B709" t="str">
            <v>2Desp Administrativas Proprias</v>
          </cell>
          <cell r="C709" t="str">
            <v>3Gastos Gerais</v>
          </cell>
          <cell r="D709" t="str">
            <v>4Material de Expediente</v>
          </cell>
          <cell r="E709" t="str">
            <v>5Microfilmagem</v>
          </cell>
          <cell r="F709" t="str">
            <v>3TOTAL BVIDA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1Resultado Gerencial</v>
          </cell>
          <cell r="B710" t="str">
            <v>2Desp Administrativas Proprias</v>
          </cell>
          <cell r="C710" t="str">
            <v>3Gastos Gerais</v>
          </cell>
          <cell r="D710" t="str">
            <v>4Material de Expediente</v>
          </cell>
          <cell r="E710" t="str">
            <v>5Microfilmagem</v>
          </cell>
          <cell r="F710" t="str">
            <v>3TOTAL VICEP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1Resultado Gerencial</v>
          </cell>
          <cell r="B711" t="str">
            <v>2Desp Administrativas Proprias</v>
          </cell>
          <cell r="C711" t="str">
            <v>3Gastos Gerais</v>
          </cell>
          <cell r="D711" t="str">
            <v>4Material de Expediente</v>
          </cell>
          <cell r="E711" t="str">
            <v>5Microfilmagem</v>
          </cell>
          <cell r="F711" t="str">
            <v>3TOTAL VIPEF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1Resultado Gerencial</v>
          </cell>
          <cell r="B712" t="str">
            <v>2Desp Administrativas Proprias</v>
          </cell>
          <cell r="C712" t="str">
            <v>3Gastos Gerais</v>
          </cell>
          <cell r="D712" t="str">
            <v>4Material de Expediente</v>
          </cell>
          <cell r="E712" t="str">
            <v>5Microfilmagem</v>
          </cell>
          <cell r="F712" t="str">
            <v>3TOTAL VIPIN</v>
          </cell>
          <cell r="G712">
            <v>0</v>
          </cell>
          <cell r="H712">
            <v>0</v>
          </cell>
          <cell r="I712">
            <v>26</v>
          </cell>
        </row>
        <row r="713">
          <cell r="A713" t="str">
            <v>1Resultado Gerencial</v>
          </cell>
          <cell r="B713" t="str">
            <v>2Desp Administrativas Proprias</v>
          </cell>
          <cell r="C713" t="str">
            <v>3Gastos Gerais</v>
          </cell>
          <cell r="D713" t="str">
            <v>4Material de Expediente</v>
          </cell>
          <cell r="E713" t="str">
            <v>5Microfilmagem</v>
          </cell>
          <cell r="F713" t="str">
            <v>3TOTAL VIPRA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1Resultado Gerencial</v>
          </cell>
          <cell r="B714" t="str">
            <v>2Desp Administrativas Proprias</v>
          </cell>
          <cell r="C714" t="str">
            <v>3Gastos Gerais</v>
          </cell>
          <cell r="D714" t="str">
            <v>4Material de Expediente</v>
          </cell>
          <cell r="E714" t="str">
            <v>5Microfilmagem</v>
          </cell>
          <cell r="F714" t="str">
            <v>3TOTAL VIPRO</v>
          </cell>
          <cell r="G714">
            <v>0</v>
          </cell>
          <cell r="H714">
            <v>0</v>
          </cell>
          <cell r="I714">
            <v>7064.81</v>
          </cell>
        </row>
        <row r="715">
          <cell r="A715" t="str">
            <v>1Resultado Gerencial</v>
          </cell>
          <cell r="B715" t="str">
            <v>2Desp Administrativas Proprias</v>
          </cell>
          <cell r="C715" t="str">
            <v>3Gastos Gerais</v>
          </cell>
          <cell r="D715" t="str">
            <v>4Material de Expediente</v>
          </cell>
          <cell r="E715" t="str">
            <v>5Microfilmagem</v>
          </cell>
          <cell r="F715" t="str">
            <v>3TOTAL VIREA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1Resultado Gerencial</v>
          </cell>
          <cell r="B716" t="str">
            <v>2Desp Administrativas Proprias</v>
          </cell>
          <cell r="C716" t="str">
            <v>3Gastos Gerais</v>
          </cell>
          <cell r="D716" t="str">
            <v>4Material de Expediente</v>
          </cell>
          <cell r="E716" t="str">
            <v>5Microfilmagem</v>
          </cell>
          <cell r="F716" t="str">
            <v>3TOTAL VITEC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1Resultado Gerencial</v>
          </cell>
          <cell r="B717" t="str">
            <v>2Desp Administrativas Proprias</v>
          </cell>
          <cell r="C717" t="str">
            <v>3Gastos Gerais</v>
          </cell>
          <cell r="D717" t="str">
            <v>4Material de Expediente</v>
          </cell>
          <cell r="E717" t="str">
            <v>5Microfilmagem</v>
          </cell>
          <cell r="F717" t="str">
            <v>3TOTAL VITES</v>
          </cell>
          <cell r="G717">
            <v>0</v>
          </cell>
          <cell r="H717">
            <v>0</v>
          </cell>
          <cell r="I717">
            <v>0</v>
          </cell>
        </row>
        <row r="718">
          <cell r="A718" t="str">
            <v>1Resultado Gerencial</v>
          </cell>
          <cell r="B718" t="str">
            <v>2Desp Administrativas Proprias</v>
          </cell>
          <cell r="C718" t="str">
            <v>3Gastos Gerais</v>
          </cell>
          <cell r="D718" t="str">
            <v>4Outros Gastos Gerais</v>
          </cell>
          <cell r="E718" t="str">
            <v>5Despesas Bancarias</v>
          </cell>
          <cell r="F718" t="str">
            <v>3TOTAL A RATEAR</v>
          </cell>
          <cell r="G718">
            <v>12613.49</v>
          </cell>
          <cell r="H718">
            <v>0</v>
          </cell>
          <cell r="I718">
            <v>34125.300000000003</v>
          </cell>
        </row>
        <row r="719">
          <cell r="A719" t="str">
            <v>1Resultado Gerencial</v>
          </cell>
          <cell r="B719" t="str">
            <v>2Desp Administrativas Proprias</v>
          </cell>
          <cell r="C719" t="str">
            <v>3Gastos Gerais</v>
          </cell>
          <cell r="D719" t="str">
            <v>4Outros Gastos Gerais</v>
          </cell>
          <cell r="E719" t="str">
            <v>5Despesas Bancarias</v>
          </cell>
          <cell r="F719" t="str">
            <v>3TOTAL BVIDA</v>
          </cell>
          <cell r="G719">
            <v>0</v>
          </cell>
          <cell r="H719">
            <v>0</v>
          </cell>
          <cell r="I719">
            <v>0</v>
          </cell>
        </row>
        <row r="720">
          <cell r="A720" t="str">
            <v>1Resultado Gerencial</v>
          </cell>
          <cell r="B720" t="str">
            <v>2Desp Administrativas Proprias</v>
          </cell>
          <cell r="C720" t="str">
            <v>3Gastos Gerais</v>
          </cell>
          <cell r="D720" t="str">
            <v>4Outros Gastos Gerais</v>
          </cell>
          <cell r="E720" t="str">
            <v>5Despesas Bancarias</v>
          </cell>
          <cell r="F720" t="str">
            <v>3TOTAL CODAM</v>
          </cell>
          <cell r="G720">
            <v>-659.27</v>
          </cell>
          <cell r="H720">
            <v>0</v>
          </cell>
          <cell r="I720">
            <v>1275.95</v>
          </cell>
        </row>
        <row r="721">
          <cell r="A721" t="str">
            <v>1Resultado Gerencial</v>
          </cell>
          <cell r="B721" t="str">
            <v>2Desp Administrativas Proprias</v>
          </cell>
          <cell r="C721" t="str">
            <v>3Gastos Gerais</v>
          </cell>
          <cell r="D721" t="str">
            <v>4Outros Gastos Gerais</v>
          </cell>
          <cell r="E721" t="str">
            <v>5Despesas Bancarias</v>
          </cell>
          <cell r="F721" t="str">
            <v>3TOTAL PRESI</v>
          </cell>
          <cell r="G721">
            <v>0.32</v>
          </cell>
          <cell r="H721">
            <v>0</v>
          </cell>
          <cell r="I721">
            <v>0.6</v>
          </cell>
        </row>
        <row r="722">
          <cell r="A722" t="str">
            <v>1Resultado Gerencial</v>
          </cell>
          <cell r="B722" t="str">
            <v>2Desp Administrativas Proprias</v>
          </cell>
          <cell r="C722" t="str">
            <v>3Gastos Gerais</v>
          </cell>
          <cell r="D722" t="str">
            <v>4Outros Gastos Gerais</v>
          </cell>
          <cell r="E722" t="str">
            <v>5Despesas Bancarias</v>
          </cell>
          <cell r="F722" t="str">
            <v>3TOTAL VICEP</v>
          </cell>
          <cell r="G722">
            <v>950.6</v>
          </cell>
          <cell r="H722">
            <v>0</v>
          </cell>
          <cell r="I722">
            <v>0</v>
          </cell>
        </row>
        <row r="723">
          <cell r="A723" t="str">
            <v>1Resultado Gerencial</v>
          </cell>
          <cell r="B723" t="str">
            <v>2Desp Administrativas Proprias</v>
          </cell>
          <cell r="C723" t="str">
            <v>3Gastos Gerais</v>
          </cell>
          <cell r="D723" t="str">
            <v>4Outros Gastos Gerais</v>
          </cell>
          <cell r="E723" t="str">
            <v>5Despesas Bancarias</v>
          </cell>
          <cell r="F723" t="str">
            <v>3TOTAL VICOF</v>
          </cell>
          <cell r="G723">
            <v>25.83</v>
          </cell>
          <cell r="H723">
            <v>0</v>
          </cell>
          <cell r="I723">
            <v>52.5</v>
          </cell>
        </row>
        <row r="724">
          <cell r="A724" t="str">
            <v>1Resultado Gerencial</v>
          </cell>
          <cell r="B724" t="str">
            <v>2Desp Administrativas Proprias</v>
          </cell>
          <cell r="C724" t="str">
            <v>3Gastos Gerais</v>
          </cell>
          <cell r="D724" t="str">
            <v>4Outros Gastos Gerais</v>
          </cell>
          <cell r="E724" t="str">
            <v>5Despesas Bancarias</v>
          </cell>
          <cell r="F724" t="str">
            <v>3TOTAL VICOR</v>
          </cell>
          <cell r="G724">
            <v>1.22</v>
          </cell>
          <cell r="H724">
            <v>0</v>
          </cell>
          <cell r="I724">
            <v>0</v>
          </cell>
        </row>
        <row r="725">
          <cell r="A725" t="str">
            <v>1Resultado Gerencial</v>
          </cell>
          <cell r="B725" t="str">
            <v>2Desp Administrativas Proprias</v>
          </cell>
          <cell r="C725" t="str">
            <v>3Gastos Gerais</v>
          </cell>
          <cell r="D725" t="str">
            <v>4Outros Gastos Gerais</v>
          </cell>
          <cell r="E725" t="str">
            <v>5Despesas Bancarias</v>
          </cell>
          <cell r="F725" t="str">
            <v>3TOTAL VIFIN</v>
          </cell>
          <cell r="G725">
            <v>0.23</v>
          </cell>
          <cell r="H725">
            <v>0</v>
          </cell>
          <cell r="I725">
            <v>0</v>
          </cell>
        </row>
        <row r="726">
          <cell r="A726" t="str">
            <v>1Resultado Gerencial</v>
          </cell>
          <cell r="B726" t="str">
            <v>2Desp Administrativas Proprias</v>
          </cell>
          <cell r="C726" t="str">
            <v>3Gastos Gerais</v>
          </cell>
          <cell r="D726" t="str">
            <v>4Outros Gastos Gerais</v>
          </cell>
          <cell r="E726" t="str">
            <v>5Despesas Bancarias</v>
          </cell>
          <cell r="F726" t="str">
            <v>3TOTAL VIMAR</v>
          </cell>
          <cell r="G726">
            <v>6.61</v>
          </cell>
          <cell r="H726">
            <v>0</v>
          </cell>
          <cell r="I726">
            <v>13.47</v>
          </cell>
        </row>
        <row r="727">
          <cell r="A727" t="str">
            <v>1Resultado Gerencial</v>
          </cell>
          <cell r="B727" t="str">
            <v>2Desp Administrativas Proprias</v>
          </cell>
          <cell r="C727" t="str">
            <v>3Gastos Gerais</v>
          </cell>
          <cell r="D727" t="str">
            <v>4Outros Gastos Gerais</v>
          </cell>
          <cell r="E727" t="str">
            <v>5Despesas Bancarias</v>
          </cell>
          <cell r="F727" t="str">
            <v>3TOTAL VIPAI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1Resultado Gerencial</v>
          </cell>
          <cell r="B728" t="str">
            <v>2Desp Administrativas Proprias</v>
          </cell>
          <cell r="C728" t="str">
            <v>3Gastos Gerais</v>
          </cell>
          <cell r="D728" t="str">
            <v>4Outros Gastos Gerais</v>
          </cell>
          <cell r="E728" t="str">
            <v>5Despesas Bancarias</v>
          </cell>
          <cell r="F728" t="str">
            <v>3TOTAL VIPCO</v>
          </cell>
          <cell r="G728">
            <v>0</v>
          </cell>
          <cell r="H728">
            <v>0</v>
          </cell>
          <cell r="I728">
            <v>0</v>
          </cell>
        </row>
        <row r="729">
          <cell r="A729" t="str">
            <v>1Resultado Gerencial</v>
          </cell>
          <cell r="B729" t="str">
            <v>2Desp Administrativas Proprias</v>
          </cell>
          <cell r="C729" t="str">
            <v>3Gastos Gerais</v>
          </cell>
          <cell r="D729" t="str">
            <v>4Outros Gastos Gerais</v>
          </cell>
          <cell r="E729" t="str">
            <v>5Despesas Bancarias</v>
          </cell>
          <cell r="F729" t="str">
            <v>3TOTAL VIPEF</v>
          </cell>
          <cell r="G729">
            <v>0</v>
          </cell>
          <cell r="H729">
            <v>0</v>
          </cell>
          <cell r="I729">
            <v>0</v>
          </cell>
        </row>
        <row r="730">
          <cell r="A730" t="str">
            <v>1Resultado Gerencial</v>
          </cell>
          <cell r="B730" t="str">
            <v>2Desp Administrativas Proprias</v>
          </cell>
          <cell r="C730" t="str">
            <v>3Gastos Gerais</v>
          </cell>
          <cell r="D730" t="str">
            <v>4Outros Gastos Gerais</v>
          </cell>
          <cell r="E730" t="str">
            <v>5Despesas Bancarias</v>
          </cell>
          <cell r="F730" t="str">
            <v>3TOTAL VIPEX</v>
          </cell>
          <cell r="G730">
            <v>6.8</v>
          </cell>
          <cell r="H730">
            <v>0</v>
          </cell>
          <cell r="I730">
            <v>13.48</v>
          </cell>
        </row>
        <row r="731">
          <cell r="A731" t="str">
            <v>1Resultado Gerencial</v>
          </cell>
          <cell r="B731" t="str">
            <v>2Desp Administrativas Proprias</v>
          </cell>
          <cell r="C731" t="str">
            <v>3Gastos Gerais</v>
          </cell>
          <cell r="D731" t="str">
            <v>4Outros Gastos Gerais</v>
          </cell>
          <cell r="E731" t="str">
            <v>5Despesas Bancarias</v>
          </cell>
          <cell r="F731" t="str">
            <v>3TOTAL VIPRA</v>
          </cell>
          <cell r="G731">
            <v>40.97</v>
          </cell>
          <cell r="H731">
            <v>0</v>
          </cell>
          <cell r="I731">
            <v>96.12</v>
          </cell>
        </row>
        <row r="732">
          <cell r="A732" t="str">
            <v>1Resultado Gerencial</v>
          </cell>
          <cell r="B732" t="str">
            <v>2Desp Administrativas Proprias</v>
          </cell>
          <cell r="C732" t="str">
            <v>3Gastos Gerais</v>
          </cell>
          <cell r="D732" t="str">
            <v>4Outros Gastos Gerais</v>
          </cell>
          <cell r="E732" t="str">
            <v>5Despesas Bancarias</v>
          </cell>
          <cell r="F732" t="str">
            <v>3TOTAL VIPRO</v>
          </cell>
          <cell r="G732">
            <v>102410.13</v>
          </cell>
          <cell r="H732">
            <v>0</v>
          </cell>
          <cell r="I732">
            <v>71458.820000000007</v>
          </cell>
        </row>
        <row r="733">
          <cell r="A733" t="str">
            <v>1Resultado Gerencial</v>
          </cell>
          <cell r="B733" t="str">
            <v>2Desp Administrativas Proprias</v>
          </cell>
          <cell r="C733" t="str">
            <v>3Gastos Gerais</v>
          </cell>
          <cell r="D733" t="str">
            <v>4Outros Gastos Gerais</v>
          </cell>
          <cell r="E733" t="str">
            <v>5Despesas Bancarias</v>
          </cell>
          <cell r="F733" t="str">
            <v>3TOTAL VIREA</v>
          </cell>
          <cell r="G733">
            <v>12.26</v>
          </cell>
          <cell r="H733">
            <v>0</v>
          </cell>
          <cell r="I733">
            <v>24.11</v>
          </cell>
        </row>
        <row r="734">
          <cell r="A734" t="str">
            <v>1Resultado Gerencial</v>
          </cell>
          <cell r="B734" t="str">
            <v>2Desp Administrativas Proprias</v>
          </cell>
          <cell r="C734" t="str">
            <v>3Gastos Gerais</v>
          </cell>
          <cell r="D734" t="str">
            <v>4Outros Gastos Gerais</v>
          </cell>
          <cell r="E734" t="str">
            <v>5Despesas Bancarias</v>
          </cell>
          <cell r="F734" t="str">
            <v>3TOTAL VISUE</v>
          </cell>
          <cell r="G734">
            <v>1.02</v>
          </cell>
          <cell r="H734">
            <v>0</v>
          </cell>
          <cell r="I734">
            <v>2.11</v>
          </cell>
        </row>
        <row r="735">
          <cell r="A735" t="str">
            <v>1Resultado Gerencial</v>
          </cell>
          <cell r="B735" t="str">
            <v>2Desp Administrativas Proprias</v>
          </cell>
          <cell r="C735" t="str">
            <v>3Gastos Gerais</v>
          </cell>
          <cell r="D735" t="str">
            <v>4Outros Gastos Gerais</v>
          </cell>
          <cell r="E735" t="str">
            <v>5Despesas Bancarias</v>
          </cell>
          <cell r="F735" t="str">
            <v>3TOTAL VITEC</v>
          </cell>
          <cell r="G735">
            <v>82.31</v>
          </cell>
          <cell r="H735">
            <v>0</v>
          </cell>
          <cell r="I735">
            <v>21.92</v>
          </cell>
        </row>
        <row r="736">
          <cell r="A736" t="str">
            <v>1Resultado Gerencial</v>
          </cell>
          <cell r="B736" t="str">
            <v>2Desp Administrativas Proprias</v>
          </cell>
          <cell r="C736" t="str">
            <v>3Gastos Gerais</v>
          </cell>
          <cell r="D736" t="str">
            <v>4Outros Gastos Gerais</v>
          </cell>
          <cell r="E736" t="str">
            <v>5Despesas Bancarias</v>
          </cell>
          <cell r="F736" t="str">
            <v>3TOTAL VITES</v>
          </cell>
          <cell r="G736">
            <v>20.67</v>
          </cell>
          <cell r="H736">
            <v>0</v>
          </cell>
          <cell r="I736">
            <v>42</v>
          </cell>
        </row>
        <row r="737">
          <cell r="A737" t="str">
            <v>1Resultado Gerencial</v>
          </cell>
          <cell r="B737" t="str">
            <v>2Desp Administrativas Proprias</v>
          </cell>
          <cell r="C737" t="str">
            <v>3Gastos Gerais</v>
          </cell>
          <cell r="D737" t="str">
            <v>4Outros Gastos Gerais</v>
          </cell>
          <cell r="E737" t="str">
            <v>5Despesas Diversas</v>
          </cell>
          <cell r="F737" t="str">
            <v>3TOTAL A RATEAR</v>
          </cell>
          <cell r="G737">
            <v>2003105.75</v>
          </cell>
          <cell r="H737">
            <v>1971666.67</v>
          </cell>
          <cell r="I737">
            <v>2127351.94</v>
          </cell>
        </row>
        <row r="738">
          <cell r="A738" t="str">
            <v>1Resultado Gerencial</v>
          </cell>
          <cell r="B738" t="str">
            <v>2Desp Administrativas Proprias</v>
          </cell>
          <cell r="C738" t="str">
            <v>3Gastos Gerais</v>
          </cell>
          <cell r="D738" t="str">
            <v>4Outros Gastos Gerais</v>
          </cell>
          <cell r="E738" t="str">
            <v>5Despesas Diversas</v>
          </cell>
          <cell r="F738" t="str">
            <v>3TOTAL BVIDA</v>
          </cell>
          <cell r="G738">
            <v>0</v>
          </cell>
          <cell r="H738">
            <v>0</v>
          </cell>
          <cell r="I738">
            <v>0</v>
          </cell>
        </row>
        <row r="739">
          <cell r="A739" t="str">
            <v>1Resultado Gerencial</v>
          </cell>
          <cell r="B739" t="str">
            <v>2Desp Administrativas Proprias</v>
          </cell>
          <cell r="C739" t="str">
            <v>3Gastos Gerais</v>
          </cell>
          <cell r="D739" t="str">
            <v>4Outros Gastos Gerais</v>
          </cell>
          <cell r="E739" t="str">
            <v>5Despesas Diversas</v>
          </cell>
          <cell r="F739" t="str">
            <v>3TOTAL CODAM</v>
          </cell>
          <cell r="G739">
            <v>5346.14</v>
          </cell>
          <cell r="H739">
            <v>284833.93</v>
          </cell>
          <cell r="I739">
            <v>3665.34</v>
          </cell>
        </row>
        <row r="740">
          <cell r="A740" t="str">
            <v>1Resultado Gerencial</v>
          </cell>
          <cell r="B740" t="str">
            <v>2Desp Administrativas Proprias</v>
          </cell>
          <cell r="C740" t="str">
            <v>3Gastos Gerais</v>
          </cell>
          <cell r="D740" t="str">
            <v>4Outros Gastos Gerais</v>
          </cell>
          <cell r="E740" t="str">
            <v>5Despesas Diversas</v>
          </cell>
          <cell r="F740" t="str">
            <v>3TOTAL PRESI</v>
          </cell>
          <cell r="G740">
            <v>36.11</v>
          </cell>
          <cell r="H740">
            <v>1941.85</v>
          </cell>
          <cell r="I740">
            <v>32.46</v>
          </cell>
        </row>
        <row r="741">
          <cell r="A741" t="str">
            <v>1Resultado Gerencial</v>
          </cell>
          <cell r="B741" t="str">
            <v>2Desp Administrativas Proprias</v>
          </cell>
          <cell r="C741" t="str">
            <v>3Gastos Gerais</v>
          </cell>
          <cell r="D741" t="str">
            <v>4Outros Gastos Gerais</v>
          </cell>
          <cell r="E741" t="str">
            <v>5Despesas Diversas</v>
          </cell>
          <cell r="F741" t="str">
            <v>3TOTAL VICEP</v>
          </cell>
          <cell r="G741">
            <v>164804.04</v>
          </cell>
          <cell r="H741">
            <v>40634.589999999997</v>
          </cell>
          <cell r="I741">
            <v>13725.79</v>
          </cell>
        </row>
        <row r="742">
          <cell r="A742" t="str">
            <v>1Resultado Gerencial</v>
          </cell>
          <cell r="B742" t="str">
            <v>2Desp Administrativas Proprias</v>
          </cell>
          <cell r="C742" t="str">
            <v>3Gastos Gerais</v>
          </cell>
          <cell r="D742" t="str">
            <v>4Outros Gastos Gerais</v>
          </cell>
          <cell r="E742" t="str">
            <v>5Despesas Diversas</v>
          </cell>
          <cell r="F742" t="str">
            <v>3TOTAL VICOF</v>
          </cell>
          <cell r="G742">
            <v>203641.37</v>
          </cell>
          <cell r="H742">
            <v>60718.239999999998</v>
          </cell>
          <cell r="I742">
            <v>-86284.52</v>
          </cell>
        </row>
        <row r="743">
          <cell r="A743" t="str">
            <v>1Resultado Gerencial</v>
          </cell>
          <cell r="B743" t="str">
            <v>2Desp Administrativas Proprias</v>
          </cell>
          <cell r="C743" t="str">
            <v>3Gastos Gerais</v>
          </cell>
          <cell r="D743" t="str">
            <v>4Outros Gastos Gerais</v>
          </cell>
          <cell r="E743" t="str">
            <v>5Despesas Diversas</v>
          </cell>
          <cell r="F743" t="str">
            <v>3TOTAL VICOR</v>
          </cell>
          <cell r="G743">
            <v>504.32</v>
          </cell>
          <cell r="H743">
            <v>987.64</v>
          </cell>
          <cell r="I743">
            <v>0</v>
          </cell>
        </row>
        <row r="744">
          <cell r="A744" t="str">
            <v>1Resultado Gerencial</v>
          </cell>
          <cell r="B744" t="str">
            <v>2Desp Administrativas Proprias</v>
          </cell>
          <cell r="C744" t="str">
            <v>3Gastos Gerais</v>
          </cell>
          <cell r="D744" t="str">
            <v>4Outros Gastos Gerais</v>
          </cell>
          <cell r="E744" t="str">
            <v>5Despesas Diversas</v>
          </cell>
          <cell r="F744" t="str">
            <v>3TOTAL VIFIN</v>
          </cell>
          <cell r="G744">
            <v>617.27</v>
          </cell>
          <cell r="H744">
            <v>1727.72</v>
          </cell>
          <cell r="I744">
            <v>0</v>
          </cell>
        </row>
        <row r="745">
          <cell r="A745" t="str">
            <v>1Resultado Gerencial</v>
          </cell>
          <cell r="B745" t="str">
            <v>2Desp Administrativas Proprias</v>
          </cell>
          <cell r="C745" t="str">
            <v>3Gastos Gerais</v>
          </cell>
          <cell r="D745" t="str">
            <v>4Outros Gastos Gerais</v>
          </cell>
          <cell r="E745" t="str">
            <v>5Despesas Diversas</v>
          </cell>
          <cell r="F745" t="str">
            <v>3TOTAL VIMAR</v>
          </cell>
          <cell r="G745">
            <v>2797.51</v>
          </cell>
          <cell r="H745">
            <v>21760.36</v>
          </cell>
          <cell r="I745">
            <v>3258.31</v>
          </cell>
        </row>
        <row r="746">
          <cell r="A746" t="str">
            <v>1Resultado Gerencial</v>
          </cell>
          <cell r="B746" t="str">
            <v>2Desp Administrativas Proprias</v>
          </cell>
          <cell r="C746" t="str">
            <v>3Gastos Gerais</v>
          </cell>
          <cell r="D746" t="str">
            <v>4Outros Gastos Gerais</v>
          </cell>
          <cell r="E746" t="str">
            <v>5Despesas Diversas</v>
          </cell>
          <cell r="F746" t="str">
            <v>3TOTAL VIPAI</v>
          </cell>
          <cell r="G746">
            <v>0</v>
          </cell>
          <cell r="H746">
            <v>0</v>
          </cell>
          <cell r="I746">
            <v>95</v>
          </cell>
        </row>
        <row r="747">
          <cell r="A747" t="str">
            <v>1Resultado Gerencial</v>
          </cell>
          <cell r="B747" t="str">
            <v>2Desp Administrativas Proprias</v>
          </cell>
          <cell r="C747" t="str">
            <v>3Gastos Gerais</v>
          </cell>
          <cell r="D747" t="str">
            <v>4Outros Gastos Gerais</v>
          </cell>
          <cell r="E747" t="str">
            <v>5Despesas Diversas</v>
          </cell>
          <cell r="F747" t="str">
            <v>3TOTAL VIPCO</v>
          </cell>
          <cell r="G747">
            <v>0</v>
          </cell>
          <cell r="H747">
            <v>0</v>
          </cell>
          <cell r="I747">
            <v>916.14</v>
          </cell>
        </row>
        <row r="748">
          <cell r="A748" t="str">
            <v>1Resultado Gerencial</v>
          </cell>
          <cell r="B748" t="str">
            <v>2Desp Administrativas Proprias</v>
          </cell>
          <cell r="C748" t="str">
            <v>3Gastos Gerais</v>
          </cell>
          <cell r="D748" t="str">
            <v>4Outros Gastos Gerais</v>
          </cell>
          <cell r="E748" t="str">
            <v>5Despesas Diversas</v>
          </cell>
          <cell r="F748" t="str">
            <v>3TOTAL VIPEF</v>
          </cell>
          <cell r="G748">
            <v>5969.75</v>
          </cell>
          <cell r="H748">
            <v>5035.5200000000004</v>
          </cell>
          <cell r="I748">
            <v>2288.1799999999998</v>
          </cell>
        </row>
        <row r="749">
          <cell r="A749" t="str">
            <v>1Resultado Gerencial</v>
          </cell>
          <cell r="B749" t="str">
            <v>2Desp Administrativas Proprias</v>
          </cell>
          <cell r="C749" t="str">
            <v>3Gastos Gerais</v>
          </cell>
          <cell r="D749" t="str">
            <v>4Outros Gastos Gerais</v>
          </cell>
          <cell r="E749" t="str">
            <v>5Despesas Diversas</v>
          </cell>
          <cell r="F749" t="str">
            <v>3TOTAL VIPEX</v>
          </cell>
          <cell r="G749">
            <v>2245.7800000000002</v>
          </cell>
          <cell r="H749">
            <v>4127.1499999999996</v>
          </cell>
          <cell r="I749">
            <v>2073.84</v>
          </cell>
        </row>
        <row r="750">
          <cell r="A750" t="str">
            <v>1Resultado Gerencial</v>
          </cell>
          <cell r="B750" t="str">
            <v>2Desp Administrativas Proprias</v>
          </cell>
          <cell r="C750" t="str">
            <v>3Gastos Gerais</v>
          </cell>
          <cell r="D750" t="str">
            <v>4Outros Gastos Gerais</v>
          </cell>
          <cell r="E750" t="str">
            <v>5Despesas Diversas</v>
          </cell>
          <cell r="F750" t="str">
            <v>3TOTAL VIPIN</v>
          </cell>
          <cell r="G750">
            <v>3116.94</v>
          </cell>
          <cell r="H750">
            <v>3060.76</v>
          </cell>
          <cell r="I750">
            <v>2486.94</v>
          </cell>
        </row>
        <row r="751">
          <cell r="A751" t="str">
            <v>1Resultado Gerencial</v>
          </cell>
          <cell r="B751" t="str">
            <v>2Desp Administrativas Proprias</v>
          </cell>
          <cell r="C751" t="str">
            <v>3Gastos Gerais</v>
          </cell>
          <cell r="D751" t="str">
            <v>4Outros Gastos Gerais</v>
          </cell>
          <cell r="E751" t="str">
            <v>5Despesas Diversas</v>
          </cell>
          <cell r="F751" t="str">
            <v>3TOTAL VIPRA</v>
          </cell>
          <cell r="G751">
            <v>34659.949999999997</v>
          </cell>
          <cell r="H751">
            <v>121272.08</v>
          </cell>
          <cell r="I751">
            <v>45843.98</v>
          </cell>
        </row>
        <row r="752">
          <cell r="A752" t="str">
            <v>1Resultado Gerencial</v>
          </cell>
          <cell r="B752" t="str">
            <v>2Desp Administrativas Proprias</v>
          </cell>
          <cell r="C752" t="str">
            <v>3Gastos Gerais</v>
          </cell>
          <cell r="D752" t="str">
            <v>4Outros Gastos Gerais</v>
          </cell>
          <cell r="E752" t="str">
            <v>5Despesas Diversas</v>
          </cell>
          <cell r="F752" t="str">
            <v>3TOTAL VIPRO</v>
          </cell>
          <cell r="G752">
            <v>31636.02</v>
          </cell>
          <cell r="H752">
            <v>60179.03</v>
          </cell>
          <cell r="I752">
            <v>19060.66</v>
          </cell>
        </row>
        <row r="753">
          <cell r="A753" t="str">
            <v>1Resultado Gerencial</v>
          </cell>
          <cell r="B753" t="str">
            <v>2Desp Administrativas Proprias</v>
          </cell>
          <cell r="C753" t="str">
            <v>3Gastos Gerais</v>
          </cell>
          <cell r="D753" t="str">
            <v>4Outros Gastos Gerais</v>
          </cell>
          <cell r="E753" t="str">
            <v>5Despesas Diversas</v>
          </cell>
          <cell r="F753" t="str">
            <v>3TOTAL VIREA</v>
          </cell>
          <cell r="G753">
            <v>66655.97</v>
          </cell>
          <cell r="H753">
            <v>61840</v>
          </cell>
          <cell r="I753">
            <v>50613.33</v>
          </cell>
        </row>
        <row r="754">
          <cell r="A754" t="str">
            <v>1Resultado Gerencial</v>
          </cell>
          <cell r="B754" t="str">
            <v>2Desp Administrativas Proprias</v>
          </cell>
          <cell r="C754" t="str">
            <v>3Gastos Gerais</v>
          </cell>
          <cell r="D754" t="str">
            <v>4Outros Gastos Gerais</v>
          </cell>
          <cell r="E754" t="str">
            <v>5Despesas Diversas</v>
          </cell>
          <cell r="F754" t="str">
            <v>3TOTAL VISUE</v>
          </cell>
          <cell r="G754">
            <v>652.47</v>
          </cell>
          <cell r="H754">
            <v>1945.16</v>
          </cell>
          <cell r="I754">
            <v>2985.55</v>
          </cell>
        </row>
        <row r="755">
          <cell r="A755" t="str">
            <v>1Resultado Gerencial</v>
          </cell>
          <cell r="B755" t="str">
            <v>2Desp Administrativas Proprias</v>
          </cell>
          <cell r="C755" t="str">
            <v>3Gastos Gerais</v>
          </cell>
          <cell r="D755" t="str">
            <v>4Outros Gastos Gerais</v>
          </cell>
          <cell r="E755" t="str">
            <v>5Despesas Diversas</v>
          </cell>
          <cell r="F755" t="str">
            <v>3TOTAL VITEC</v>
          </cell>
          <cell r="G755">
            <v>5490.96</v>
          </cell>
          <cell r="H755">
            <v>15880.98</v>
          </cell>
          <cell r="I755">
            <v>4476.55</v>
          </cell>
        </row>
        <row r="756">
          <cell r="A756" t="str">
            <v>1Resultado Gerencial</v>
          </cell>
          <cell r="B756" t="str">
            <v>2Desp Administrativas Proprias</v>
          </cell>
          <cell r="C756" t="str">
            <v>3Gastos Gerais</v>
          </cell>
          <cell r="D756" t="str">
            <v>4Outros Gastos Gerais</v>
          </cell>
          <cell r="E756" t="str">
            <v>5Despesas Diversas</v>
          </cell>
          <cell r="F756" t="str">
            <v>3TOTAL VITES</v>
          </cell>
          <cell r="G756">
            <v>10974.74</v>
          </cell>
          <cell r="H756">
            <v>4783.8100000000004</v>
          </cell>
          <cell r="I756">
            <v>4984.9399999999996</v>
          </cell>
        </row>
        <row r="757">
          <cell r="A757" t="str">
            <v>1Resultado Gerencial</v>
          </cell>
          <cell r="B757" t="str">
            <v>2Desp Administrativas Proprias</v>
          </cell>
          <cell r="C757" t="str">
            <v>3Gastos Gerais</v>
          </cell>
          <cell r="D757" t="str">
            <v>4Outros Gastos Gerais</v>
          </cell>
          <cell r="E757" t="str">
            <v>5Despesas com Fotocopias</v>
          </cell>
          <cell r="F757" t="str">
            <v>3TOTAL A RATEAR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1Resultado Gerencial</v>
          </cell>
          <cell r="B758" t="str">
            <v>2Desp Administrativas Proprias</v>
          </cell>
          <cell r="C758" t="str">
            <v>3Gastos Gerais</v>
          </cell>
          <cell r="D758" t="str">
            <v>4Outros Gastos Gerais</v>
          </cell>
          <cell r="E758" t="str">
            <v>5Despesas com Fotocopias</v>
          </cell>
          <cell r="F758" t="str">
            <v>3TOTAL BVIDA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1Resultado Gerencial</v>
          </cell>
          <cell r="B759" t="str">
            <v>2Desp Administrativas Proprias</v>
          </cell>
          <cell r="C759" t="str">
            <v>3Gastos Gerais</v>
          </cell>
          <cell r="D759" t="str">
            <v>4Outros Gastos Gerais</v>
          </cell>
          <cell r="E759" t="str">
            <v>5Despesas com Fotocopias</v>
          </cell>
          <cell r="F759" t="str">
            <v>3TOTAL CODAM</v>
          </cell>
          <cell r="G759">
            <v>571.14</v>
          </cell>
          <cell r="H759">
            <v>643.66999999999996</v>
          </cell>
          <cell r="I759">
            <v>1132.03</v>
          </cell>
        </row>
        <row r="760">
          <cell r="A760" t="str">
            <v>1Resultado Gerencial</v>
          </cell>
          <cell r="B760" t="str">
            <v>2Desp Administrativas Proprias</v>
          </cell>
          <cell r="C760" t="str">
            <v>3Gastos Gerais</v>
          </cell>
          <cell r="D760" t="str">
            <v>4Outros Gastos Gerais</v>
          </cell>
          <cell r="E760" t="str">
            <v>5Despesas com Fotocopias</v>
          </cell>
          <cell r="F760" t="str">
            <v>3TOTAL PRESI</v>
          </cell>
          <cell r="G760">
            <v>171.28</v>
          </cell>
          <cell r="H760">
            <v>324.45999999999998</v>
          </cell>
          <cell r="I760">
            <v>179.82</v>
          </cell>
        </row>
        <row r="761">
          <cell r="A761" t="str">
            <v>1Resultado Gerencial</v>
          </cell>
          <cell r="B761" t="str">
            <v>2Desp Administrativas Proprias</v>
          </cell>
          <cell r="C761" t="str">
            <v>3Gastos Gerais</v>
          </cell>
          <cell r="D761" t="str">
            <v>4Outros Gastos Gerais</v>
          </cell>
          <cell r="E761" t="str">
            <v>5Despesas com Fotocopias</v>
          </cell>
          <cell r="F761" t="str">
            <v>3TOTAL VICEP</v>
          </cell>
          <cell r="G761">
            <v>36861.660000000003</v>
          </cell>
          <cell r="H761">
            <v>38366.080000000002</v>
          </cell>
          <cell r="I761">
            <v>32683.99</v>
          </cell>
        </row>
        <row r="762">
          <cell r="A762" t="str">
            <v>1Resultado Gerencial</v>
          </cell>
          <cell r="B762" t="str">
            <v>2Desp Administrativas Proprias</v>
          </cell>
          <cell r="C762" t="str">
            <v>3Gastos Gerais</v>
          </cell>
          <cell r="D762" t="str">
            <v>4Outros Gastos Gerais</v>
          </cell>
          <cell r="E762" t="str">
            <v>5Despesas com Fotocopias</v>
          </cell>
          <cell r="F762" t="str">
            <v>3TOTAL VICOF</v>
          </cell>
          <cell r="G762">
            <v>18526.62</v>
          </cell>
          <cell r="H762">
            <v>20138.03</v>
          </cell>
          <cell r="I762">
            <v>19712.87</v>
          </cell>
        </row>
        <row r="763">
          <cell r="A763" t="str">
            <v>1Resultado Gerencial</v>
          </cell>
          <cell r="B763" t="str">
            <v>2Desp Administrativas Proprias</v>
          </cell>
          <cell r="C763" t="str">
            <v>3Gastos Gerais</v>
          </cell>
          <cell r="D763" t="str">
            <v>4Outros Gastos Gerais</v>
          </cell>
          <cell r="E763" t="str">
            <v>5Despesas com Fotocopias</v>
          </cell>
          <cell r="F763" t="str">
            <v>3TOTAL VICOR</v>
          </cell>
          <cell r="G763">
            <v>167.29</v>
          </cell>
          <cell r="H763">
            <v>369.23</v>
          </cell>
          <cell r="I763">
            <v>0</v>
          </cell>
        </row>
        <row r="764">
          <cell r="A764" t="str">
            <v>1Resultado Gerencial</v>
          </cell>
          <cell r="B764" t="str">
            <v>2Desp Administrativas Proprias</v>
          </cell>
          <cell r="C764" t="str">
            <v>3Gastos Gerais</v>
          </cell>
          <cell r="D764" t="str">
            <v>4Outros Gastos Gerais</v>
          </cell>
          <cell r="E764" t="str">
            <v>5Despesas com Fotocopias</v>
          </cell>
          <cell r="F764" t="str">
            <v>3TOTAL VIFIN</v>
          </cell>
          <cell r="G764">
            <v>320.12</v>
          </cell>
          <cell r="H764">
            <v>369.89</v>
          </cell>
          <cell r="I764">
            <v>0</v>
          </cell>
        </row>
        <row r="765">
          <cell r="A765" t="str">
            <v>1Resultado Gerencial</v>
          </cell>
          <cell r="B765" t="str">
            <v>2Desp Administrativas Proprias</v>
          </cell>
          <cell r="C765" t="str">
            <v>3Gastos Gerais</v>
          </cell>
          <cell r="D765" t="str">
            <v>4Outros Gastos Gerais</v>
          </cell>
          <cell r="E765" t="str">
            <v>5Despesas com Fotocopias</v>
          </cell>
          <cell r="F765" t="str">
            <v>3TOTAL VIMAR</v>
          </cell>
          <cell r="G765">
            <v>1420.28</v>
          </cell>
          <cell r="H765">
            <v>3076</v>
          </cell>
          <cell r="I765">
            <v>4541.38</v>
          </cell>
        </row>
        <row r="766">
          <cell r="A766" t="str">
            <v>1Resultado Gerencial</v>
          </cell>
          <cell r="B766" t="str">
            <v>2Desp Administrativas Proprias</v>
          </cell>
          <cell r="C766" t="str">
            <v>3Gastos Gerais</v>
          </cell>
          <cell r="D766" t="str">
            <v>4Outros Gastos Gerais</v>
          </cell>
          <cell r="E766" t="str">
            <v>5Despesas com Fotocopias</v>
          </cell>
          <cell r="F766" t="str">
            <v>3TOTAL VIPCO</v>
          </cell>
          <cell r="G766">
            <v>0</v>
          </cell>
          <cell r="H766">
            <v>0</v>
          </cell>
          <cell r="I766">
            <v>67.3</v>
          </cell>
        </row>
        <row r="767">
          <cell r="A767" t="str">
            <v>1Resultado Gerencial</v>
          </cell>
          <cell r="B767" t="str">
            <v>2Desp Administrativas Proprias</v>
          </cell>
          <cell r="C767" t="str">
            <v>3Gastos Gerais</v>
          </cell>
          <cell r="D767" t="str">
            <v>4Outros Gastos Gerais</v>
          </cell>
          <cell r="E767" t="str">
            <v>5Despesas com Fotocopias</v>
          </cell>
          <cell r="F767" t="str">
            <v>3TOTAL VIPEF</v>
          </cell>
          <cell r="G767">
            <v>2527.91</v>
          </cell>
          <cell r="H767">
            <v>2517.35</v>
          </cell>
          <cell r="I767">
            <v>2610.2399999999998</v>
          </cell>
        </row>
        <row r="768">
          <cell r="A768" t="str">
            <v>1Resultado Gerencial</v>
          </cell>
          <cell r="B768" t="str">
            <v>2Desp Administrativas Proprias</v>
          </cell>
          <cell r="C768" t="str">
            <v>3Gastos Gerais</v>
          </cell>
          <cell r="D768" t="str">
            <v>4Outros Gastos Gerais</v>
          </cell>
          <cell r="E768" t="str">
            <v>5Despesas com Fotocopias</v>
          </cell>
          <cell r="F768" t="str">
            <v>3TOTAL VIPEX</v>
          </cell>
          <cell r="G768">
            <v>1315.58</v>
          </cell>
          <cell r="H768">
            <v>2006.21</v>
          </cell>
          <cell r="I768">
            <v>5409.95</v>
          </cell>
        </row>
        <row r="769">
          <cell r="A769" t="str">
            <v>1Resultado Gerencial</v>
          </cell>
          <cell r="B769" t="str">
            <v>2Desp Administrativas Proprias</v>
          </cell>
          <cell r="C769" t="str">
            <v>3Gastos Gerais</v>
          </cell>
          <cell r="D769" t="str">
            <v>4Outros Gastos Gerais</v>
          </cell>
          <cell r="E769" t="str">
            <v>5Despesas com Fotocopias</v>
          </cell>
          <cell r="F769" t="str">
            <v>3TOTAL VIPIN</v>
          </cell>
          <cell r="G769">
            <v>981.82</v>
          </cell>
          <cell r="H769">
            <v>538.38</v>
          </cell>
          <cell r="I769">
            <v>678.98</v>
          </cell>
        </row>
        <row r="770">
          <cell r="A770" t="str">
            <v>1Resultado Gerencial</v>
          </cell>
          <cell r="B770" t="str">
            <v>2Desp Administrativas Proprias</v>
          </cell>
          <cell r="C770" t="str">
            <v>3Gastos Gerais</v>
          </cell>
          <cell r="D770" t="str">
            <v>4Outros Gastos Gerais</v>
          </cell>
          <cell r="E770" t="str">
            <v>5Despesas com Fotocopias</v>
          </cell>
          <cell r="F770" t="str">
            <v>3TOTAL VIPRA</v>
          </cell>
          <cell r="G770">
            <v>15338.94</v>
          </cell>
          <cell r="H770">
            <v>24808.02</v>
          </cell>
          <cell r="I770">
            <v>14729.44</v>
          </cell>
        </row>
        <row r="771">
          <cell r="A771" t="str">
            <v>1Resultado Gerencial</v>
          </cell>
          <cell r="B771" t="str">
            <v>2Desp Administrativas Proprias</v>
          </cell>
          <cell r="C771" t="str">
            <v>3Gastos Gerais</v>
          </cell>
          <cell r="D771" t="str">
            <v>4Outros Gastos Gerais</v>
          </cell>
          <cell r="E771" t="str">
            <v>5Despesas com Fotocopias</v>
          </cell>
          <cell r="F771" t="str">
            <v>3TOTAL VIPRO</v>
          </cell>
          <cell r="G771">
            <v>22702.45</v>
          </cell>
          <cell r="H771">
            <v>26150.33</v>
          </cell>
          <cell r="I771">
            <v>23990.95</v>
          </cell>
        </row>
        <row r="772">
          <cell r="A772" t="str">
            <v>1Resultado Gerencial</v>
          </cell>
          <cell r="B772" t="str">
            <v>2Desp Administrativas Proprias</v>
          </cell>
          <cell r="C772" t="str">
            <v>3Gastos Gerais</v>
          </cell>
          <cell r="D772" t="str">
            <v>4Outros Gastos Gerais</v>
          </cell>
          <cell r="E772" t="str">
            <v>5Despesas com Fotocopias</v>
          </cell>
          <cell r="F772" t="str">
            <v>3TOTAL VIREA</v>
          </cell>
          <cell r="G772">
            <v>34943.85</v>
          </cell>
          <cell r="H772">
            <v>24835.59</v>
          </cell>
          <cell r="I772">
            <v>29983.16</v>
          </cell>
        </row>
        <row r="773">
          <cell r="A773" t="str">
            <v>1Resultado Gerencial</v>
          </cell>
          <cell r="B773" t="str">
            <v>2Desp Administrativas Proprias</v>
          </cell>
          <cell r="C773" t="str">
            <v>3Gastos Gerais</v>
          </cell>
          <cell r="D773" t="str">
            <v>4Outros Gastos Gerais</v>
          </cell>
          <cell r="E773" t="str">
            <v>5Despesas com Fotocopias</v>
          </cell>
          <cell r="F773" t="str">
            <v>3TOTAL VISUE</v>
          </cell>
          <cell r="G773">
            <v>196.23</v>
          </cell>
          <cell r="H773">
            <v>164.47</v>
          </cell>
          <cell r="I773">
            <v>130.59</v>
          </cell>
        </row>
        <row r="774">
          <cell r="A774" t="str">
            <v>1Resultado Gerencial</v>
          </cell>
          <cell r="B774" t="str">
            <v>2Desp Administrativas Proprias</v>
          </cell>
          <cell r="C774" t="str">
            <v>3Gastos Gerais</v>
          </cell>
          <cell r="D774" t="str">
            <v>4Outros Gastos Gerais</v>
          </cell>
          <cell r="E774" t="str">
            <v>5Despesas com Fotocopias</v>
          </cell>
          <cell r="F774" t="str">
            <v>3TOTAL VITEC</v>
          </cell>
          <cell r="G774">
            <v>7915.5</v>
          </cell>
          <cell r="H774">
            <v>6347.36</v>
          </cell>
          <cell r="I774">
            <v>14413.4</v>
          </cell>
        </row>
        <row r="775">
          <cell r="A775" t="str">
            <v>1Resultado Gerencial</v>
          </cell>
          <cell r="B775" t="str">
            <v>2Desp Administrativas Proprias</v>
          </cell>
          <cell r="C775" t="str">
            <v>3Gastos Gerais</v>
          </cell>
          <cell r="D775" t="str">
            <v>4Outros Gastos Gerais</v>
          </cell>
          <cell r="E775" t="str">
            <v>5Despesas com Fotocopias</v>
          </cell>
          <cell r="F775" t="str">
            <v>3TOTAL VITES</v>
          </cell>
          <cell r="G775">
            <v>4974.6000000000004</v>
          </cell>
          <cell r="H775">
            <v>5290.71</v>
          </cell>
          <cell r="I775">
            <v>4804.79</v>
          </cell>
        </row>
        <row r="776">
          <cell r="A776" t="str">
            <v>1Resultado Gerencial</v>
          </cell>
          <cell r="B776" t="str">
            <v>2Desp Administrativas Proprias</v>
          </cell>
          <cell r="C776" t="str">
            <v>3Gastos Gerais</v>
          </cell>
          <cell r="D776" t="str">
            <v>4Outros Gastos Gerais</v>
          </cell>
          <cell r="E776" t="str">
            <v>5Despesas com Seguros</v>
          </cell>
          <cell r="F776" t="str">
            <v>3TOTAL A RATEAR</v>
          </cell>
          <cell r="G776">
            <v>281.29000000000002</v>
          </cell>
          <cell r="H776">
            <v>0</v>
          </cell>
          <cell r="I776">
            <v>452.52</v>
          </cell>
        </row>
        <row r="777">
          <cell r="A777" t="str">
            <v>1Resultado Gerencial</v>
          </cell>
          <cell r="B777" t="str">
            <v>2Desp Administrativas Proprias</v>
          </cell>
          <cell r="C777" t="str">
            <v>3Gastos Gerais</v>
          </cell>
          <cell r="D777" t="str">
            <v>4Outros Gastos Gerais</v>
          </cell>
          <cell r="E777" t="str">
            <v>5Despesas com Seguros</v>
          </cell>
          <cell r="F777" t="str">
            <v>3TOTAL BVIDA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1Resultado Gerencial</v>
          </cell>
          <cell r="B778" t="str">
            <v>2Desp Administrativas Proprias</v>
          </cell>
          <cell r="C778" t="str">
            <v>3Gastos Gerais</v>
          </cell>
          <cell r="D778" t="str">
            <v>4Outros Gastos Gerais</v>
          </cell>
          <cell r="E778" t="str">
            <v>5Despesas com Seguros</v>
          </cell>
          <cell r="F778" t="str">
            <v>3TOTAL CODAM</v>
          </cell>
          <cell r="G778">
            <v>19.510000000000002</v>
          </cell>
          <cell r="H778">
            <v>607.87</v>
          </cell>
          <cell r="I778">
            <v>205.25</v>
          </cell>
        </row>
        <row r="779">
          <cell r="A779" t="str">
            <v>1Resultado Gerencial</v>
          </cell>
          <cell r="B779" t="str">
            <v>2Desp Administrativas Proprias</v>
          </cell>
          <cell r="C779" t="str">
            <v>3Gastos Gerais</v>
          </cell>
          <cell r="D779" t="str">
            <v>4Outros Gastos Gerais</v>
          </cell>
          <cell r="E779" t="str">
            <v>5Despesas com Seguros</v>
          </cell>
          <cell r="F779" t="str">
            <v>3TOTAL PRESI</v>
          </cell>
          <cell r="G779">
            <v>14.81</v>
          </cell>
          <cell r="H779">
            <v>50.65</v>
          </cell>
          <cell r="I779">
            <v>150.15</v>
          </cell>
        </row>
        <row r="780">
          <cell r="A780" t="str">
            <v>1Resultado Gerencial</v>
          </cell>
          <cell r="B780" t="str">
            <v>2Desp Administrativas Proprias</v>
          </cell>
          <cell r="C780" t="str">
            <v>3Gastos Gerais</v>
          </cell>
          <cell r="D780" t="str">
            <v>4Outros Gastos Gerais</v>
          </cell>
          <cell r="E780" t="str">
            <v>5Despesas com Seguros</v>
          </cell>
          <cell r="F780" t="str">
            <v>3TOTAL VICEP</v>
          </cell>
          <cell r="G780">
            <v>0</v>
          </cell>
          <cell r="H780">
            <v>50.65</v>
          </cell>
          <cell r="I780">
            <v>0</v>
          </cell>
        </row>
        <row r="781">
          <cell r="A781" t="str">
            <v>1Resultado Gerencial</v>
          </cell>
          <cell r="B781" t="str">
            <v>2Desp Administrativas Proprias</v>
          </cell>
          <cell r="C781" t="str">
            <v>3Gastos Gerais</v>
          </cell>
          <cell r="D781" t="str">
            <v>4Outros Gastos Gerais</v>
          </cell>
          <cell r="E781" t="str">
            <v>5Despesas com Seguros</v>
          </cell>
          <cell r="F781" t="str">
            <v>3TOTAL VICOF</v>
          </cell>
          <cell r="G781">
            <v>1251.43</v>
          </cell>
          <cell r="H781">
            <v>962.46</v>
          </cell>
          <cell r="I781">
            <v>13234.36</v>
          </cell>
        </row>
        <row r="782">
          <cell r="A782" t="str">
            <v>1Resultado Gerencial</v>
          </cell>
          <cell r="B782" t="str">
            <v>2Desp Administrativas Proprias</v>
          </cell>
          <cell r="C782" t="str">
            <v>3Gastos Gerais</v>
          </cell>
          <cell r="D782" t="str">
            <v>4Outros Gastos Gerais</v>
          </cell>
          <cell r="E782" t="str">
            <v>5Despesas com Seguros</v>
          </cell>
          <cell r="F782" t="str">
            <v>3TOTAL VICOR</v>
          </cell>
          <cell r="G782">
            <v>58.56</v>
          </cell>
          <cell r="H782">
            <v>50.65</v>
          </cell>
          <cell r="I782">
            <v>0</v>
          </cell>
        </row>
        <row r="783">
          <cell r="A783" t="str">
            <v>1Resultado Gerencial</v>
          </cell>
          <cell r="B783" t="str">
            <v>2Desp Administrativas Proprias</v>
          </cell>
          <cell r="C783" t="str">
            <v>3Gastos Gerais</v>
          </cell>
          <cell r="D783" t="str">
            <v>4Outros Gastos Gerais</v>
          </cell>
          <cell r="E783" t="str">
            <v>5Despesas com Seguros</v>
          </cell>
          <cell r="F783" t="str">
            <v>3TOTAL VIFIN</v>
          </cell>
          <cell r="G783">
            <v>11.32</v>
          </cell>
          <cell r="H783">
            <v>50.65</v>
          </cell>
          <cell r="I783">
            <v>0</v>
          </cell>
        </row>
        <row r="784">
          <cell r="A784" t="str">
            <v>1Resultado Gerencial</v>
          </cell>
          <cell r="B784" t="str">
            <v>2Desp Administrativas Proprias</v>
          </cell>
          <cell r="C784" t="str">
            <v>3Gastos Gerais</v>
          </cell>
          <cell r="D784" t="str">
            <v>4Outros Gastos Gerais</v>
          </cell>
          <cell r="E784" t="str">
            <v>5Despesas com Seguros</v>
          </cell>
          <cell r="F784" t="str">
            <v>3TOTAL VIMAR</v>
          </cell>
          <cell r="G784">
            <v>321.19</v>
          </cell>
          <cell r="H784">
            <v>253.28</v>
          </cell>
          <cell r="I784">
            <v>3388.21</v>
          </cell>
        </row>
        <row r="785">
          <cell r="A785" t="str">
            <v>1Resultado Gerencial</v>
          </cell>
          <cell r="B785" t="str">
            <v>2Desp Administrativas Proprias</v>
          </cell>
          <cell r="C785" t="str">
            <v>3Gastos Gerais</v>
          </cell>
          <cell r="D785" t="str">
            <v>4Outros Gastos Gerais</v>
          </cell>
          <cell r="E785" t="str">
            <v>5Despesas com Seguros</v>
          </cell>
          <cell r="F785" t="str">
            <v>3TOTAL VIPCO</v>
          </cell>
          <cell r="G785">
            <v>0</v>
          </cell>
          <cell r="H785">
            <v>0</v>
          </cell>
          <cell r="I785">
            <v>0</v>
          </cell>
        </row>
        <row r="786">
          <cell r="A786" t="str">
            <v>1Resultado Gerencial</v>
          </cell>
          <cell r="B786" t="str">
            <v>2Desp Administrativas Proprias</v>
          </cell>
          <cell r="C786" t="str">
            <v>3Gastos Gerais</v>
          </cell>
          <cell r="D786" t="str">
            <v>4Outros Gastos Gerais</v>
          </cell>
          <cell r="E786" t="str">
            <v>5Despesas com Seguros</v>
          </cell>
          <cell r="F786" t="str">
            <v>3TOTAL VIPEF</v>
          </cell>
          <cell r="G786">
            <v>24.19</v>
          </cell>
          <cell r="H786">
            <v>50.65</v>
          </cell>
          <cell r="I786">
            <v>40.130000000000003</v>
          </cell>
        </row>
        <row r="787">
          <cell r="A787" t="str">
            <v>1Resultado Gerencial</v>
          </cell>
          <cell r="B787" t="str">
            <v>2Desp Administrativas Proprias</v>
          </cell>
          <cell r="C787" t="str">
            <v>3Gastos Gerais</v>
          </cell>
          <cell r="D787" t="str">
            <v>4Outros Gastos Gerais</v>
          </cell>
          <cell r="E787" t="str">
            <v>5Despesas com Seguros</v>
          </cell>
          <cell r="F787" t="str">
            <v>3TOTAL VIPEX</v>
          </cell>
          <cell r="G787">
            <v>329.12</v>
          </cell>
          <cell r="H787">
            <v>151.97</v>
          </cell>
          <cell r="I787">
            <v>3401.74</v>
          </cell>
        </row>
        <row r="788">
          <cell r="A788" t="str">
            <v>1Resultado Gerencial</v>
          </cell>
          <cell r="B788" t="str">
            <v>2Desp Administrativas Proprias</v>
          </cell>
          <cell r="C788" t="str">
            <v>3Gastos Gerais</v>
          </cell>
          <cell r="D788" t="str">
            <v>4Outros Gastos Gerais</v>
          </cell>
          <cell r="E788" t="str">
            <v>5Despesas com Seguros</v>
          </cell>
          <cell r="F788" t="str">
            <v>3TOTAL VIPIN</v>
          </cell>
          <cell r="G788">
            <v>0</v>
          </cell>
          <cell r="H788">
            <v>50.65</v>
          </cell>
          <cell r="I788">
            <v>0</v>
          </cell>
        </row>
        <row r="789">
          <cell r="A789" t="str">
            <v>1Resultado Gerencial</v>
          </cell>
          <cell r="B789" t="str">
            <v>2Desp Administrativas Proprias</v>
          </cell>
          <cell r="C789" t="str">
            <v>3Gastos Gerais</v>
          </cell>
          <cell r="D789" t="str">
            <v>4Outros Gastos Gerais</v>
          </cell>
          <cell r="E789" t="str">
            <v>5Despesas com Seguros</v>
          </cell>
          <cell r="F789" t="str">
            <v>3TOTAL VIPRA</v>
          </cell>
          <cell r="G789">
            <v>2244.85</v>
          </cell>
          <cell r="H789">
            <v>3268.23</v>
          </cell>
          <cell r="I789">
            <v>23879.14</v>
          </cell>
        </row>
        <row r="790">
          <cell r="A790" t="str">
            <v>1Resultado Gerencial</v>
          </cell>
          <cell r="B790" t="str">
            <v>2Desp Administrativas Proprias</v>
          </cell>
          <cell r="C790" t="str">
            <v>3Gastos Gerais</v>
          </cell>
          <cell r="D790" t="str">
            <v>4Outros Gastos Gerais</v>
          </cell>
          <cell r="E790" t="str">
            <v>5Despesas com Seguros</v>
          </cell>
          <cell r="F790" t="str">
            <v>3TOTAL VIPRO</v>
          </cell>
          <cell r="G790">
            <v>1134.93</v>
          </cell>
          <cell r="H790">
            <v>101.3</v>
          </cell>
          <cell r="I790">
            <v>8322.01</v>
          </cell>
        </row>
        <row r="791">
          <cell r="A791" t="str">
            <v>1Resultado Gerencial</v>
          </cell>
          <cell r="B791" t="str">
            <v>2Desp Administrativas Proprias</v>
          </cell>
          <cell r="C791" t="str">
            <v>3Gastos Gerais</v>
          </cell>
          <cell r="D791" t="str">
            <v>4Outros Gastos Gerais</v>
          </cell>
          <cell r="E791" t="str">
            <v>5Despesas com Seguros</v>
          </cell>
          <cell r="F791" t="str">
            <v>3TOTAL VIREA</v>
          </cell>
          <cell r="G791">
            <v>595.86</v>
          </cell>
          <cell r="H791">
            <v>3714.82</v>
          </cell>
          <cell r="I791">
            <v>15324.89</v>
          </cell>
        </row>
        <row r="792">
          <cell r="A792" t="str">
            <v>1Resultado Gerencial</v>
          </cell>
          <cell r="B792" t="str">
            <v>2Desp Administrativas Proprias</v>
          </cell>
          <cell r="C792" t="str">
            <v>3Gastos Gerais</v>
          </cell>
          <cell r="D792" t="str">
            <v>4Outros Gastos Gerais</v>
          </cell>
          <cell r="E792" t="str">
            <v>5Despesas com Seguros</v>
          </cell>
          <cell r="F792" t="str">
            <v>3TOTAL VISUE</v>
          </cell>
          <cell r="G792">
            <v>50.49</v>
          </cell>
          <cell r="H792">
            <v>50.65</v>
          </cell>
          <cell r="I792">
            <v>532.77</v>
          </cell>
        </row>
        <row r="793">
          <cell r="A793" t="str">
            <v>1Resultado Gerencial</v>
          </cell>
          <cell r="B793" t="str">
            <v>2Desp Administrativas Proprias</v>
          </cell>
          <cell r="C793" t="str">
            <v>3Gastos Gerais</v>
          </cell>
          <cell r="D793" t="str">
            <v>4Outros Gastos Gerais</v>
          </cell>
          <cell r="E793" t="str">
            <v>5Despesas com Seguros</v>
          </cell>
          <cell r="F793" t="str">
            <v>3TOTAL VITEC</v>
          </cell>
          <cell r="G793">
            <v>576.57000000000005</v>
          </cell>
          <cell r="H793">
            <v>354.58</v>
          </cell>
          <cell r="I793">
            <v>7587.24</v>
          </cell>
        </row>
        <row r="794">
          <cell r="A794" t="str">
            <v>1Resultado Gerencial</v>
          </cell>
          <cell r="B794" t="str">
            <v>2Desp Administrativas Proprias</v>
          </cell>
          <cell r="C794" t="str">
            <v>3Gastos Gerais</v>
          </cell>
          <cell r="D794" t="str">
            <v>4Outros Gastos Gerais</v>
          </cell>
          <cell r="E794" t="str">
            <v>5Despesas com Seguros</v>
          </cell>
          <cell r="F794" t="str">
            <v>3TOTAL VITES</v>
          </cell>
          <cell r="G794">
            <v>1003.09</v>
          </cell>
          <cell r="H794">
            <v>9827.2099999999991</v>
          </cell>
          <cell r="I794">
            <v>10591.81</v>
          </cell>
        </row>
        <row r="795">
          <cell r="A795" t="str">
            <v>1Resultado Gerencial</v>
          </cell>
          <cell r="B795" t="str">
            <v>2Desp Administrativas Proprias</v>
          </cell>
          <cell r="C795" t="str">
            <v>3Gastos Gerais</v>
          </cell>
          <cell r="D795" t="str">
            <v>4Outros Gastos Gerais</v>
          </cell>
          <cell r="E795" t="str">
            <v>5Diret e Conselho Fiscal</v>
          </cell>
          <cell r="F795" t="str">
            <v>3TOTAL A RATEAR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1Resultado Gerencial</v>
          </cell>
          <cell r="B796" t="str">
            <v>2Desp Administrativas Proprias</v>
          </cell>
          <cell r="C796" t="str">
            <v>3Gastos Gerais</v>
          </cell>
          <cell r="D796" t="str">
            <v>4Outros Gastos Gerais</v>
          </cell>
          <cell r="E796" t="str">
            <v>5Diret e Conselho Fiscal</v>
          </cell>
          <cell r="F796" t="str">
            <v>3TOTAL BVIDA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1Resultado Gerencial</v>
          </cell>
          <cell r="B797" t="str">
            <v>2Desp Administrativas Proprias</v>
          </cell>
          <cell r="C797" t="str">
            <v>3Gastos Gerais</v>
          </cell>
          <cell r="D797" t="str">
            <v>4Outros Gastos Gerais</v>
          </cell>
          <cell r="E797" t="str">
            <v>5Diret e Conselho Fiscal</v>
          </cell>
          <cell r="F797" t="str">
            <v>3TOTAL CODAM</v>
          </cell>
          <cell r="G797">
            <v>3414741.46</v>
          </cell>
          <cell r="H797">
            <v>995712.43</v>
          </cell>
          <cell r="I797">
            <v>5236871.49</v>
          </cell>
        </row>
        <row r="798">
          <cell r="A798" t="str">
            <v>1Resultado Gerencial</v>
          </cell>
          <cell r="B798" t="str">
            <v>2Desp Administrativas Proprias</v>
          </cell>
          <cell r="C798" t="str">
            <v>3Gastos Gerais</v>
          </cell>
          <cell r="D798" t="str">
            <v>4Outros Gastos Gerais</v>
          </cell>
          <cell r="E798" t="str">
            <v>5Diret e Conselho Fiscal</v>
          </cell>
          <cell r="F798" t="str">
            <v>3TOTAL PRESI</v>
          </cell>
          <cell r="G798">
            <v>0</v>
          </cell>
          <cell r="H798">
            <v>61336.56</v>
          </cell>
          <cell r="I798">
            <v>0</v>
          </cell>
        </row>
        <row r="799">
          <cell r="A799" t="str">
            <v>1Resultado Gerencial</v>
          </cell>
          <cell r="B799" t="str">
            <v>2Desp Administrativas Proprias</v>
          </cell>
          <cell r="C799" t="str">
            <v>3Gastos Gerais</v>
          </cell>
          <cell r="D799" t="str">
            <v>4Outros Gastos Gerais</v>
          </cell>
          <cell r="E799" t="str">
            <v>5Diret e Conselho Fiscal</v>
          </cell>
          <cell r="F799" t="str">
            <v>3TOTAL VICEP</v>
          </cell>
          <cell r="G799">
            <v>0</v>
          </cell>
          <cell r="H799">
            <v>306682.78999999998</v>
          </cell>
          <cell r="I799">
            <v>0</v>
          </cell>
        </row>
        <row r="800">
          <cell r="A800" t="str">
            <v>1Resultado Gerencial</v>
          </cell>
          <cell r="B800" t="str">
            <v>2Desp Administrativas Proprias</v>
          </cell>
          <cell r="C800" t="str">
            <v>3Gastos Gerais</v>
          </cell>
          <cell r="D800" t="str">
            <v>4Outros Gastos Gerais</v>
          </cell>
          <cell r="E800" t="str">
            <v>5Diret e Conselho Fiscal</v>
          </cell>
          <cell r="F800" t="str">
            <v>3TOTAL VICOF</v>
          </cell>
          <cell r="G800">
            <v>0</v>
          </cell>
          <cell r="H800">
            <v>306682.78999999998</v>
          </cell>
          <cell r="I800">
            <v>0</v>
          </cell>
        </row>
        <row r="801">
          <cell r="A801" t="str">
            <v>1Resultado Gerencial</v>
          </cell>
          <cell r="B801" t="str">
            <v>2Desp Administrativas Proprias</v>
          </cell>
          <cell r="C801" t="str">
            <v>3Gastos Gerais</v>
          </cell>
          <cell r="D801" t="str">
            <v>4Outros Gastos Gerais</v>
          </cell>
          <cell r="E801" t="str">
            <v>5Diret e Conselho Fiscal</v>
          </cell>
          <cell r="F801" t="str">
            <v>3TOTAL VICOR</v>
          </cell>
          <cell r="G801">
            <v>0</v>
          </cell>
          <cell r="H801">
            <v>61336.56</v>
          </cell>
          <cell r="I801">
            <v>0</v>
          </cell>
        </row>
        <row r="802">
          <cell r="A802" t="str">
            <v>1Resultado Gerencial</v>
          </cell>
          <cell r="B802" t="str">
            <v>2Desp Administrativas Proprias</v>
          </cell>
          <cell r="C802" t="str">
            <v>3Gastos Gerais</v>
          </cell>
          <cell r="D802" t="str">
            <v>4Outros Gastos Gerais</v>
          </cell>
          <cell r="E802" t="str">
            <v>5Diret e Conselho Fiscal</v>
          </cell>
          <cell r="F802" t="str">
            <v>3TOTAL VIFIN</v>
          </cell>
          <cell r="G802">
            <v>0</v>
          </cell>
          <cell r="H802">
            <v>122673.11</v>
          </cell>
          <cell r="I802">
            <v>0</v>
          </cell>
        </row>
        <row r="803">
          <cell r="A803" t="str">
            <v>1Resultado Gerencial</v>
          </cell>
          <cell r="B803" t="str">
            <v>2Desp Administrativas Proprias</v>
          </cell>
          <cell r="C803" t="str">
            <v>3Gastos Gerais</v>
          </cell>
          <cell r="D803" t="str">
            <v>4Outros Gastos Gerais</v>
          </cell>
          <cell r="E803" t="str">
            <v>5Diret e Conselho Fiscal</v>
          </cell>
          <cell r="F803" t="str">
            <v>3TOTAL VIMAR</v>
          </cell>
          <cell r="G803">
            <v>0</v>
          </cell>
          <cell r="H803">
            <v>122673.11</v>
          </cell>
          <cell r="I803">
            <v>0</v>
          </cell>
        </row>
        <row r="804">
          <cell r="A804" t="str">
            <v>1Resultado Gerencial</v>
          </cell>
          <cell r="B804" t="str">
            <v>2Desp Administrativas Proprias</v>
          </cell>
          <cell r="C804" t="str">
            <v>3Gastos Gerais</v>
          </cell>
          <cell r="D804" t="str">
            <v>4Outros Gastos Gerais</v>
          </cell>
          <cell r="E804" t="str">
            <v>5Diret e Conselho Fiscal</v>
          </cell>
          <cell r="F804" t="str">
            <v>3TOTAL VIPCO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1Resultado Gerencial</v>
          </cell>
          <cell r="B805" t="str">
            <v>2Desp Administrativas Proprias</v>
          </cell>
          <cell r="C805" t="str">
            <v>3Gastos Gerais</v>
          </cell>
          <cell r="D805" t="str">
            <v>4Outros Gastos Gerais</v>
          </cell>
          <cell r="E805" t="str">
            <v>5Diret e Conselho Fiscal</v>
          </cell>
          <cell r="F805" t="str">
            <v>3TOTAL VIPEF</v>
          </cell>
          <cell r="G805">
            <v>0</v>
          </cell>
          <cell r="H805">
            <v>122673.11</v>
          </cell>
          <cell r="I805">
            <v>0</v>
          </cell>
        </row>
        <row r="806">
          <cell r="A806" t="str">
            <v>1Resultado Gerencial</v>
          </cell>
          <cell r="B806" t="str">
            <v>2Desp Administrativas Proprias</v>
          </cell>
          <cell r="C806" t="str">
            <v>3Gastos Gerais</v>
          </cell>
          <cell r="D806" t="str">
            <v>4Outros Gastos Gerais</v>
          </cell>
          <cell r="E806" t="str">
            <v>5Diret e Conselho Fiscal</v>
          </cell>
          <cell r="F806" t="str">
            <v>3TOTAL VIPEX</v>
          </cell>
          <cell r="G806">
            <v>0</v>
          </cell>
          <cell r="H806">
            <v>122673.11</v>
          </cell>
          <cell r="I806">
            <v>0</v>
          </cell>
        </row>
        <row r="807">
          <cell r="A807" t="str">
            <v>1Resultado Gerencial</v>
          </cell>
          <cell r="B807" t="str">
            <v>2Desp Administrativas Proprias</v>
          </cell>
          <cell r="C807" t="str">
            <v>3Gastos Gerais</v>
          </cell>
          <cell r="D807" t="str">
            <v>4Outros Gastos Gerais</v>
          </cell>
          <cell r="E807" t="str">
            <v>5Diret e Conselho Fiscal</v>
          </cell>
          <cell r="F807" t="str">
            <v>3TOTAL VIPIN</v>
          </cell>
          <cell r="G807">
            <v>0</v>
          </cell>
          <cell r="H807">
            <v>184009.67</v>
          </cell>
          <cell r="I807">
            <v>0</v>
          </cell>
        </row>
        <row r="808">
          <cell r="A808" t="str">
            <v>1Resultado Gerencial</v>
          </cell>
          <cell r="B808" t="str">
            <v>2Desp Administrativas Proprias</v>
          </cell>
          <cell r="C808" t="str">
            <v>3Gastos Gerais</v>
          </cell>
          <cell r="D808" t="str">
            <v>4Outros Gastos Gerais</v>
          </cell>
          <cell r="E808" t="str">
            <v>5Diret e Conselho Fiscal</v>
          </cell>
          <cell r="F808" t="str">
            <v>3TOTAL VIPRA</v>
          </cell>
          <cell r="G808">
            <v>0</v>
          </cell>
          <cell r="H808">
            <v>245346.21</v>
          </cell>
          <cell r="I808">
            <v>0</v>
          </cell>
        </row>
        <row r="809">
          <cell r="A809" t="str">
            <v>1Resultado Gerencial</v>
          </cell>
          <cell r="B809" t="str">
            <v>2Desp Administrativas Proprias</v>
          </cell>
          <cell r="C809" t="str">
            <v>3Gastos Gerais</v>
          </cell>
          <cell r="D809" t="str">
            <v>4Outros Gastos Gerais</v>
          </cell>
          <cell r="E809" t="str">
            <v>5Diret e Conselho Fiscal</v>
          </cell>
          <cell r="F809" t="str">
            <v>3TOTAL VIPRO</v>
          </cell>
          <cell r="G809">
            <v>0</v>
          </cell>
          <cell r="H809">
            <v>674702.1</v>
          </cell>
          <cell r="I809">
            <v>0</v>
          </cell>
        </row>
        <row r="810">
          <cell r="A810" t="str">
            <v>1Resultado Gerencial</v>
          </cell>
          <cell r="B810" t="str">
            <v>2Desp Administrativas Proprias</v>
          </cell>
          <cell r="C810" t="str">
            <v>3Gastos Gerais</v>
          </cell>
          <cell r="D810" t="str">
            <v>4Outros Gastos Gerais</v>
          </cell>
          <cell r="E810" t="str">
            <v>5Diret e Conselho Fiscal</v>
          </cell>
          <cell r="F810" t="str">
            <v>3TOTAL VIREA</v>
          </cell>
          <cell r="G810">
            <v>0</v>
          </cell>
          <cell r="H810">
            <v>122673.11</v>
          </cell>
          <cell r="I810">
            <v>0</v>
          </cell>
        </row>
        <row r="811">
          <cell r="A811" t="str">
            <v>1Resultado Gerencial</v>
          </cell>
          <cell r="B811" t="str">
            <v>2Desp Administrativas Proprias</v>
          </cell>
          <cell r="C811" t="str">
            <v>3Gastos Gerais</v>
          </cell>
          <cell r="D811" t="str">
            <v>4Outros Gastos Gerais</v>
          </cell>
          <cell r="E811" t="str">
            <v>5Diret e Conselho Fiscal</v>
          </cell>
          <cell r="F811" t="str">
            <v>3TOTAL VISUE</v>
          </cell>
          <cell r="G811">
            <v>0</v>
          </cell>
          <cell r="H811">
            <v>61336.56</v>
          </cell>
          <cell r="I811">
            <v>0</v>
          </cell>
        </row>
        <row r="812">
          <cell r="A812" t="str">
            <v>1Resultado Gerencial</v>
          </cell>
          <cell r="B812" t="str">
            <v>2Desp Administrativas Proprias</v>
          </cell>
          <cell r="C812" t="str">
            <v>3Gastos Gerais</v>
          </cell>
          <cell r="D812" t="str">
            <v>4Outros Gastos Gerais</v>
          </cell>
          <cell r="E812" t="str">
            <v>5Diret e Conselho Fiscal</v>
          </cell>
          <cell r="F812" t="str">
            <v>3TOTAL VITEC</v>
          </cell>
          <cell r="G812">
            <v>0</v>
          </cell>
          <cell r="H812">
            <v>61336.56</v>
          </cell>
          <cell r="I812">
            <v>0</v>
          </cell>
        </row>
        <row r="813">
          <cell r="A813" t="str">
            <v>1Resultado Gerencial</v>
          </cell>
          <cell r="B813" t="str">
            <v>2Desp Administrativas Proprias</v>
          </cell>
          <cell r="C813" t="str">
            <v>3Gastos Gerais</v>
          </cell>
          <cell r="D813" t="str">
            <v>4Outros Gastos Gerais</v>
          </cell>
          <cell r="E813" t="str">
            <v>5Diret e Conselho Fiscal</v>
          </cell>
          <cell r="F813" t="str">
            <v>3TOTAL VITES</v>
          </cell>
          <cell r="G813">
            <v>0</v>
          </cell>
          <cell r="H813">
            <v>61336.56</v>
          </cell>
          <cell r="I813">
            <v>0</v>
          </cell>
        </row>
        <row r="814">
          <cell r="A814" t="str">
            <v>1Resultado Gerencial</v>
          </cell>
          <cell r="B814" t="str">
            <v>2Desp Administrativas Proprias</v>
          </cell>
          <cell r="C814" t="str">
            <v>3Gastos Gerais</v>
          </cell>
          <cell r="D814" t="str">
            <v>4Outros Gastos Gerais</v>
          </cell>
          <cell r="E814" t="str">
            <v>5Donativos e ContribuiCoes</v>
          </cell>
          <cell r="F814" t="str">
            <v>3TOTAL A RATEAR</v>
          </cell>
          <cell r="G814">
            <v>2450</v>
          </cell>
          <cell r="H814">
            <v>0</v>
          </cell>
          <cell r="I814">
            <v>7652.65</v>
          </cell>
        </row>
        <row r="815">
          <cell r="A815" t="str">
            <v>1Resultado Gerencial</v>
          </cell>
          <cell r="B815" t="str">
            <v>2Desp Administrativas Proprias</v>
          </cell>
          <cell r="C815" t="str">
            <v>3Gastos Gerais</v>
          </cell>
          <cell r="D815" t="str">
            <v>4Outros Gastos Gerais</v>
          </cell>
          <cell r="E815" t="str">
            <v>5Donativos e ContribuiCoes</v>
          </cell>
          <cell r="F815" t="str">
            <v>3TOTAL BVIDA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1Resultado Gerencial</v>
          </cell>
          <cell r="B816" t="str">
            <v>2Desp Administrativas Proprias</v>
          </cell>
          <cell r="C816" t="str">
            <v>3Gastos Gerais</v>
          </cell>
          <cell r="D816" t="str">
            <v>4Outros Gastos Gerais</v>
          </cell>
          <cell r="E816" t="str">
            <v>5Donativos e ContribuiCoes</v>
          </cell>
          <cell r="F816" t="str">
            <v>3TOTAL CODAM</v>
          </cell>
          <cell r="G816">
            <v>47140.24</v>
          </cell>
          <cell r="H816">
            <v>4452.8999999999996</v>
          </cell>
          <cell r="I816">
            <v>42103.93</v>
          </cell>
        </row>
        <row r="817">
          <cell r="A817" t="str">
            <v>1Resultado Gerencial</v>
          </cell>
          <cell r="B817" t="str">
            <v>2Desp Administrativas Proprias</v>
          </cell>
          <cell r="C817" t="str">
            <v>3Gastos Gerais</v>
          </cell>
          <cell r="D817" t="str">
            <v>4Outros Gastos Gerais</v>
          </cell>
          <cell r="E817" t="str">
            <v>5Donativos e ContribuiCoes</v>
          </cell>
          <cell r="F817" t="str">
            <v>3TOTAL PRESI</v>
          </cell>
          <cell r="G817">
            <v>144.4</v>
          </cell>
          <cell r="H817">
            <v>147.9</v>
          </cell>
          <cell r="I817">
            <v>145.94999999999999</v>
          </cell>
        </row>
        <row r="818">
          <cell r="A818" t="str">
            <v>1Resultado Gerencial</v>
          </cell>
          <cell r="B818" t="str">
            <v>2Desp Administrativas Proprias</v>
          </cell>
          <cell r="C818" t="str">
            <v>3Gastos Gerais</v>
          </cell>
          <cell r="D818" t="str">
            <v>4Outros Gastos Gerais</v>
          </cell>
          <cell r="E818" t="str">
            <v>5Donativos e ContribuiCoes</v>
          </cell>
          <cell r="F818" t="str">
            <v>3TOTAL VICEP</v>
          </cell>
          <cell r="G818">
            <v>119541.85</v>
          </cell>
          <cell r="H818">
            <v>60239.68</v>
          </cell>
          <cell r="I818">
            <v>73273.570000000007</v>
          </cell>
        </row>
        <row r="819">
          <cell r="A819" t="str">
            <v>1Resultado Gerencial</v>
          </cell>
          <cell r="B819" t="str">
            <v>2Desp Administrativas Proprias</v>
          </cell>
          <cell r="C819" t="str">
            <v>3Gastos Gerais</v>
          </cell>
          <cell r="D819" t="str">
            <v>4Outros Gastos Gerais</v>
          </cell>
          <cell r="E819" t="str">
            <v>5Donativos e ContribuiCoes</v>
          </cell>
          <cell r="F819" t="str">
            <v>3TOTAL VICOF</v>
          </cell>
          <cell r="G819">
            <v>5103.7299999999996</v>
          </cell>
          <cell r="H819">
            <v>4932.55</v>
          </cell>
          <cell r="I819">
            <v>11611.41</v>
          </cell>
        </row>
        <row r="820">
          <cell r="A820" t="str">
            <v>1Resultado Gerencial</v>
          </cell>
          <cell r="B820" t="str">
            <v>2Desp Administrativas Proprias</v>
          </cell>
          <cell r="C820" t="str">
            <v>3Gastos Gerais</v>
          </cell>
          <cell r="D820" t="str">
            <v>4Outros Gastos Gerais</v>
          </cell>
          <cell r="E820" t="str">
            <v>5Donativos e ContribuiCoes</v>
          </cell>
          <cell r="F820" t="str">
            <v>3TOTAL VICOR</v>
          </cell>
          <cell r="G820">
            <v>73.349999999999994</v>
          </cell>
          <cell r="H820">
            <v>336.6</v>
          </cell>
          <cell r="I820">
            <v>0</v>
          </cell>
        </row>
        <row r="821">
          <cell r="A821" t="str">
            <v>1Resultado Gerencial</v>
          </cell>
          <cell r="B821" t="str">
            <v>2Desp Administrativas Proprias</v>
          </cell>
          <cell r="C821" t="str">
            <v>3Gastos Gerais</v>
          </cell>
          <cell r="D821" t="str">
            <v>4Outros Gastos Gerais</v>
          </cell>
          <cell r="E821" t="str">
            <v>5Donativos e ContribuiCoes</v>
          </cell>
          <cell r="F821" t="str">
            <v>3TOTAL VIFIN</v>
          </cell>
          <cell r="G821">
            <v>17.350000000000001</v>
          </cell>
          <cell r="H821">
            <v>339.15</v>
          </cell>
          <cell r="I821">
            <v>0</v>
          </cell>
        </row>
        <row r="822">
          <cell r="A822" t="str">
            <v>1Resultado Gerencial</v>
          </cell>
          <cell r="B822" t="str">
            <v>2Desp Administrativas Proprias</v>
          </cell>
          <cell r="C822" t="str">
            <v>3Gastos Gerais</v>
          </cell>
          <cell r="D822" t="str">
            <v>4Outros Gastos Gerais</v>
          </cell>
          <cell r="E822" t="str">
            <v>5Donativos e ContribuiCoes</v>
          </cell>
          <cell r="F822" t="str">
            <v>3TOTAL VIMAR</v>
          </cell>
          <cell r="G822">
            <v>843.14</v>
          </cell>
          <cell r="H822">
            <v>4015.95</v>
          </cell>
          <cell r="I822">
            <v>2216.31</v>
          </cell>
        </row>
        <row r="823">
          <cell r="A823" t="str">
            <v>1Resultado Gerencial</v>
          </cell>
          <cell r="B823" t="str">
            <v>2Desp Administrativas Proprias</v>
          </cell>
          <cell r="C823" t="str">
            <v>3Gastos Gerais</v>
          </cell>
          <cell r="D823" t="str">
            <v>4Outros Gastos Gerais</v>
          </cell>
          <cell r="E823" t="str">
            <v>5Donativos e ContribuiCoes</v>
          </cell>
          <cell r="F823" t="str">
            <v>3TOTAL VIPCO</v>
          </cell>
          <cell r="G823">
            <v>0</v>
          </cell>
          <cell r="H823">
            <v>0</v>
          </cell>
          <cell r="I823">
            <v>210.56</v>
          </cell>
        </row>
        <row r="824">
          <cell r="A824" t="str">
            <v>1Resultado Gerencial</v>
          </cell>
          <cell r="B824" t="str">
            <v>2Desp Administrativas Proprias</v>
          </cell>
          <cell r="C824" t="str">
            <v>3Gastos Gerais</v>
          </cell>
          <cell r="D824" t="str">
            <v>4Outros Gastos Gerais</v>
          </cell>
          <cell r="E824" t="str">
            <v>5Donativos e ContribuiCoes</v>
          </cell>
          <cell r="F824" t="str">
            <v>3TOTAL VIPEF</v>
          </cell>
          <cell r="G824">
            <v>3501.38</v>
          </cell>
          <cell r="H824">
            <v>5728.7</v>
          </cell>
          <cell r="I824">
            <v>3523.38</v>
          </cell>
        </row>
        <row r="825">
          <cell r="A825" t="str">
            <v>1Resultado Gerencial</v>
          </cell>
          <cell r="B825" t="str">
            <v>2Desp Administrativas Proprias</v>
          </cell>
          <cell r="C825" t="str">
            <v>3Gastos Gerais</v>
          </cell>
          <cell r="D825" t="str">
            <v>4Outros Gastos Gerais</v>
          </cell>
          <cell r="E825" t="str">
            <v>5Donativos e ContribuiCoes</v>
          </cell>
          <cell r="F825" t="str">
            <v>3TOTAL VIPEX</v>
          </cell>
          <cell r="G825">
            <v>1509</v>
          </cell>
          <cell r="H825">
            <v>2163.75</v>
          </cell>
          <cell r="I825">
            <v>6231.12</v>
          </cell>
        </row>
        <row r="826">
          <cell r="A826" t="str">
            <v>1Resultado Gerencial</v>
          </cell>
          <cell r="B826" t="str">
            <v>2Desp Administrativas Proprias</v>
          </cell>
          <cell r="C826" t="str">
            <v>3Gastos Gerais</v>
          </cell>
          <cell r="D826" t="str">
            <v>4Outros Gastos Gerais</v>
          </cell>
          <cell r="E826" t="str">
            <v>5Donativos e ContribuiCoes</v>
          </cell>
          <cell r="F826" t="str">
            <v>3TOTAL VIPIN</v>
          </cell>
          <cell r="G826">
            <v>2619.39</v>
          </cell>
          <cell r="H826">
            <v>2287.6999999999998</v>
          </cell>
          <cell r="I826">
            <v>2699.39</v>
          </cell>
        </row>
        <row r="827">
          <cell r="A827" t="str">
            <v>1Resultado Gerencial</v>
          </cell>
          <cell r="B827" t="str">
            <v>2Desp Administrativas Proprias</v>
          </cell>
          <cell r="C827" t="str">
            <v>3Gastos Gerais</v>
          </cell>
          <cell r="D827" t="str">
            <v>4Outros Gastos Gerais</v>
          </cell>
          <cell r="E827" t="str">
            <v>5Donativos e ContribuiCoes</v>
          </cell>
          <cell r="F827" t="str">
            <v>3TOTAL VIPRA</v>
          </cell>
          <cell r="G827">
            <v>60056.91</v>
          </cell>
          <cell r="H827">
            <v>61534.559999999998</v>
          </cell>
          <cell r="I827">
            <v>92264.02</v>
          </cell>
        </row>
        <row r="828">
          <cell r="A828" t="str">
            <v>1Resultado Gerencial</v>
          </cell>
          <cell r="B828" t="str">
            <v>2Desp Administrativas Proprias</v>
          </cell>
          <cell r="C828" t="str">
            <v>3Gastos Gerais</v>
          </cell>
          <cell r="D828" t="str">
            <v>4Outros Gastos Gerais</v>
          </cell>
          <cell r="E828" t="str">
            <v>5Donativos e ContribuiCoes</v>
          </cell>
          <cell r="F828" t="str">
            <v>3TOTAL VIPRO</v>
          </cell>
          <cell r="G828">
            <v>46299.31</v>
          </cell>
          <cell r="H828">
            <v>15625.48</v>
          </cell>
          <cell r="I828">
            <v>18125.72</v>
          </cell>
        </row>
        <row r="829">
          <cell r="A829" t="str">
            <v>1Resultado Gerencial</v>
          </cell>
          <cell r="B829" t="str">
            <v>2Desp Administrativas Proprias</v>
          </cell>
          <cell r="C829" t="str">
            <v>3Gastos Gerais</v>
          </cell>
          <cell r="D829" t="str">
            <v>4Outros Gastos Gerais</v>
          </cell>
          <cell r="E829" t="str">
            <v>5Donativos e ContribuiCoes</v>
          </cell>
          <cell r="F829" t="str">
            <v>3TOTAL VIREA</v>
          </cell>
          <cell r="G829">
            <v>8446.8700000000008</v>
          </cell>
          <cell r="H829">
            <v>12396.18</v>
          </cell>
          <cell r="I829">
            <v>11019.47</v>
          </cell>
        </row>
        <row r="830">
          <cell r="A830" t="str">
            <v>1Resultado Gerencial</v>
          </cell>
          <cell r="B830" t="str">
            <v>2Desp Administrativas Proprias</v>
          </cell>
          <cell r="C830" t="str">
            <v>3Gastos Gerais</v>
          </cell>
          <cell r="D830" t="str">
            <v>4Outros Gastos Gerais</v>
          </cell>
          <cell r="E830" t="str">
            <v>5Donativos e ContribuiCoes</v>
          </cell>
          <cell r="F830" t="str">
            <v>3TOTAL VISUE</v>
          </cell>
          <cell r="G830">
            <v>35.96</v>
          </cell>
          <cell r="H830">
            <v>1496.2</v>
          </cell>
          <cell r="I830">
            <v>932.9</v>
          </cell>
        </row>
        <row r="831">
          <cell r="A831" t="str">
            <v>1Resultado Gerencial</v>
          </cell>
          <cell r="B831" t="str">
            <v>2Desp Administrativas Proprias</v>
          </cell>
          <cell r="C831" t="str">
            <v>3Gastos Gerais</v>
          </cell>
          <cell r="D831" t="str">
            <v>4Outros Gastos Gerais</v>
          </cell>
          <cell r="E831" t="str">
            <v>5Donativos e ContribuiCoes</v>
          </cell>
          <cell r="F831" t="str">
            <v>3TOTAL VITEC</v>
          </cell>
          <cell r="G831">
            <v>2802.98</v>
          </cell>
          <cell r="H831">
            <v>2257.15</v>
          </cell>
          <cell r="I831">
            <v>3347.74</v>
          </cell>
        </row>
        <row r="832">
          <cell r="A832" t="str">
            <v>1Resultado Gerencial</v>
          </cell>
          <cell r="B832" t="str">
            <v>2Desp Administrativas Proprias</v>
          </cell>
          <cell r="C832" t="str">
            <v>3Gastos Gerais</v>
          </cell>
          <cell r="D832" t="str">
            <v>4Outros Gastos Gerais</v>
          </cell>
          <cell r="E832" t="str">
            <v>5Donativos e ContribuiCoes</v>
          </cell>
          <cell r="F832" t="str">
            <v>3TOTAL VITES</v>
          </cell>
          <cell r="G832">
            <v>1817.2</v>
          </cell>
          <cell r="H832">
            <v>4953.21</v>
          </cell>
          <cell r="I832">
            <v>3127.15</v>
          </cell>
        </row>
        <row r="833">
          <cell r="A833" t="str">
            <v>1Resultado Gerencial</v>
          </cell>
          <cell r="B833" t="str">
            <v>2Desp Administrativas Proprias</v>
          </cell>
          <cell r="C833" t="str">
            <v>3Gastos Gerais</v>
          </cell>
          <cell r="D833" t="str">
            <v>4Outros Gastos Gerais</v>
          </cell>
          <cell r="E833" t="str">
            <v>5Moras e Multas</v>
          </cell>
          <cell r="F833" t="str">
            <v>3TOTAL A RATEAR</v>
          </cell>
          <cell r="G833">
            <v>367998.94</v>
          </cell>
          <cell r="H833">
            <v>238246.8</v>
          </cell>
          <cell r="I833">
            <v>76426.02</v>
          </cell>
        </row>
        <row r="834">
          <cell r="A834" t="str">
            <v>1Resultado Gerencial</v>
          </cell>
          <cell r="B834" t="str">
            <v>2Desp Administrativas Proprias</v>
          </cell>
          <cell r="C834" t="str">
            <v>3Gastos Gerais</v>
          </cell>
          <cell r="D834" t="str">
            <v>4Outros Gastos Gerais</v>
          </cell>
          <cell r="E834" t="str">
            <v>5Moras e Multas</v>
          </cell>
          <cell r="F834" t="str">
            <v>3TOTAL BVIDA</v>
          </cell>
          <cell r="G834">
            <v>0</v>
          </cell>
          <cell r="H834">
            <v>0</v>
          </cell>
          <cell r="I834">
            <v>0</v>
          </cell>
        </row>
        <row r="835">
          <cell r="A835" t="str">
            <v>1Resultado Gerencial</v>
          </cell>
          <cell r="B835" t="str">
            <v>2Desp Administrativas Proprias</v>
          </cell>
          <cell r="C835" t="str">
            <v>3Gastos Gerais</v>
          </cell>
          <cell r="D835" t="str">
            <v>4Outros Gastos Gerais</v>
          </cell>
          <cell r="E835" t="str">
            <v>5Moras e Multas</v>
          </cell>
          <cell r="F835" t="str">
            <v>3TOTAL CODAM</v>
          </cell>
          <cell r="G835">
            <v>0</v>
          </cell>
          <cell r="H835">
            <v>474.91</v>
          </cell>
          <cell r="I835">
            <v>0</v>
          </cell>
        </row>
        <row r="836">
          <cell r="A836" t="str">
            <v>1Resultado Gerencial</v>
          </cell>
          <cell r="B836" t="str">
            <v>2Desp Administrativas Proprias</v>
          </cell>
          <cell r="C836" t="str">
            <v>3Gastos Gerais</v>
          </cell>
          <cell r="D836" t="str">
            <v>4Outros Gastos Gerais</v>
          </cell>
          <cell r="E836" t="str">
            <v>5Moras e Multas</v>
          </cell>
          <cell r="F836" t="str">
            <v>3TOTAL PRESI</v>
          </cell>
          <cell r="G836">
            <v>0</v>
          </cell>
          <cell r="H836">
            <v>503.46</v>
          </cell>
          <cell r="I836">
            <v>0</v>
          </cell>
        </row>
        <row r="837">
          <cell r="A837" t="str">
            <v>1Resultado Gerencial</v>
          </cell>
          <cell r="B837" t="str">
            <v>2Desp Administrativas Proprias</v>
          </cell>
          <cell r="C837" t="str">
            <v>3Gastos Gerais</v>
          </cell>
          <cell r="D837" t="str">
            <v>4Outros Gastos Gerais</v>
          </cell>
          <cell r="E837" t="str">
            <v>5Moras e Multas</v>
          </cell>
          <cell r="F837" t="str">
            <v>3TOTAL VICEP</v>
          </cell>
          <cell r="G837">
            <v>31962.83</v>
          </cell>
          <cell r="H837">
            <v>159274.60999999999</v>
          </cell>
          <cell r="I837">
            <v>5320</v>
          </cell>
        </row>
        <row r="838">
          <cell r="A838" t="str">
            <v>1Resultado Gerencial</v>
          </cell>
          <cell r="B838" t="str">
            <v>2Desp Administrativas Proprias</v>
          </cell>
          <cell r="C838" t="str">
            <v>3Gastos Gerais</v>
          </cell>
          <cell r="D838" t="str">
            <v>4Outros Gastos Gerais</v>
          </cell>
          <cell r="E838" t="str">
            <v>5Moras e Multas</v>
          </cell>
          <cell r="F838" t="str">
            <v>3TOTAL VICOF</v>
          </cell>
          <cell r="G838">
            <v>111.2</v>
          </cell>
          <cell r="H838">
            <v>5823.21</v>
          </cell>
          <cell r="I838">
            <v>13.52</v>
          </cell>
        </row>
        <row r="839">
          <cell r="A839" t="str">
            <v>1Resultado Gerencial</v>
          </cell>
          <cell r="B839" t="str">
            <v>2Desp Administrativas Proprias</v>
          </cell>
          <cell r="C839" t="str">
            <v>3Gastos Gerais</v>
          </cell>
          <cell r="D839" t="str">
            <v>4Outros Gastos Gerais</v>
          </cell>
          <cell r="E839" t="str">
            <v>5Moras e Multas</v>
          </cell>
          <cell r="F839" t="str">
            <v>3TOTAL VICOR</v>
          </cell>
          <cell r="G839">
            <v>11801.12</v>
          </cell>
          <cell r="H839">
            <v>227.72</v>
          </cell>
          <cell r="I839">
            <v>0</v>
          </cell>
        </row>
        <row r="840">
          <cell r="A840" t="str">
            <v>1Resultado Gerencial</v>
          </cell>
          <cell r="B840" t="str">
            <v>2Desp Administrativas Proprias</v>
          </cell>
          <cell r="C840" t="str">
            <v>3Gastos Gerais</v>
          </cell>
          <cell r="D840" t="str">
            <v>4Outros Gastos Gerais</v>
          </cell>
          <cell r="E840" t="str">
            <v>5Moras e Multas</v>
          </cell>
          <cell r="F840" t="str">
            <v>3TOTAL VIMAR</v>
          </cell>
          <cell r="G840">
            <v>0</v>
          </cell>
          <cell r="H840">
            <v>145.58000000000001</v>
          </cell>
          <cell r="I840">
            <v>0</v>
          </cell>
        </row>
        <row r="841">
          <cell r="A841" t="str">
            <v>1Resultado Gerencial</v>
          </cell>
          <cell r="B841" t="str">
            <v>2Desp Administrativas Proprias</v>
          </cell>
          <cell r="C841" t="str">
            <v>3Gastos Gerais</v>
          </cell>
          <cell r="D841" t="str">
            <v>4Outros Gastos Gerais</v>
          </cell>
          <cell r="E841" t="str">
            <v>5Moras e Multas</v>
          </cell>
          <cell r="F841" t="str">
            <v>3TOTAL VIPCO</v>
          </cell>
          <cell r="G841">
            <v>0</v>
          </cell>
          <cell r="H841">
            <v>0</v>
          </cell>
          <cell r="I841">
            <v>38137.5</v>
          </cell>
        </row>
        <row r="842">
          <cell r="A842" t="str">
            <v>1Resultado Gerencial</v>
          </cell>
          <cell r="B842" t="str">
            <v>2Desp Administrativas Proprias</v>
          </cell>
          <cell r="C842" t="str">
            <v>3Gastos Gerais</v>
          </cell>
          <cell r="D842" t="str">
            <v>4Outros Gastos Gerais</v>
          </cell>
          <cell r="E842" t="str">
            <v>5Moras e Multas</v>
          </cell>
          <cell r="F842" t="str">
            <v>3TOTAL VIPEF</v>
          </cell>
          <cell r="G842">
            <v>0</v>
          </cell>
          <cell r="H842">
            <v>2587.2600000000002</v>
          </cell>
          <cell r="I842">
            <v>0.17</v>
          </cell>
        </row>
        <row r="843">
          <cell r="A843" t="str">
            <v>1Resultado Gerencial</v>
          </cell>
          <cell r="B843" t="str">
            <v>2Desp Administrativas Proprias</v>
          </cell>
          <cell r="C843" t="str">
            <v>3Gastos Gerais</v>
          </cell>
          <cell r="D843" t="str">
            <v>4Outros Gastos Gerais</v>
          </cell>
          <cell r="E843" t="str">
            <v>5Moras e Multas</v>
          </cell>
          <cell r="F843" t="str">
            <v>3TOTAL VIPEX</v>
          </cell>
          <cell r="G843">
            <v>0</v>
          </cell>
          <cell r="H843">
            <v>100.75</v>
          </cell>
          <cell r="I843">
            <v>0</v>
          </cell>
        </row>
        <row r="844">
          <cell r="A844" t="str">
            <v>1Resultado Gerencial</v>
          </cell>
          <cell r="B844" t="str">
            <v>2Desp Administrativas Proprias</v>
          </cell>
          <cell r="C844" t="str">
            <v>3Gastos Gerais</v>
          </cell>
          <cell r="D844" t="str">
            <v>4Outros Gastos Gerais</v>
          </cell>
          <cell r="E844" t="str">
            <v>5Moras e Multas</v>
          </cell>
          <cell r="F844" t="str">
            <v>3TOTAL VIPIN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1Resultado Gerencial</v>
          </cell>
          <cell r="B845" t="str">
            <v>2Desp Administrativas Proprias</v>
          </cell>
          <cell r="C845" t="str">
            <v>3Gastos Gerais</v>
          </cell>
          <cell r="D845" t="str">
            <v>4Outros Gastos Gerais</v>
          </cell>
          <cell r="E845" t="str">
            <v>5Moras e Multas</v>
          </cell>
          <cell r="F845" t="str">
            <v>3TOTAL VIPRA</v>
          </cell>
          <cell r="G845">
            <v>59.89</v>
          </cell>
          <cell r="H845">
            <v>67671.5</v>
          </cell>
          <cell r="I845">
            <v>4046.2</v>
          </cell>
        </row>
        <row r="846">
          <cell r="A846" t="str">
            <v>1Resultado Gerencial</v>
          </cell>
          <cell r="B846" t="str">
            <v>2Desp Administrativas Proprias</v>
          </cell>
          <cell r="C846" t="str">
            <v>3Gastos Gerais</v>
          </cell>
          <cell r="D846" t="str">
            <v>4Outros Gastos Gerais</v>
          </cell>
          <cell r="E846" t="str">
            <v>5Moras e Multas</v>
          </cell>
          <cell r="F846" t="str">
            <v>3TOTAL VIPRO</v>
          </cell>
          <cell r="G846">
            <v>5804.54</v>
          </cell>
          <cell r="H846">
            <v>3700.3</v>
          </cell>
          <cell r="I846">
            <v>7080.47</v>
          </cell>
        </row>
        <row r="847">
          <cell r="A847" t="str">
            <v>1Resultado Gerencial</v>
          </cell>
          <cell r="B847" t="str">
            <v>2Desp Administrativas Proprias</v>
          </cell>
          <cell r="C847" t="str">
            <v>3Gastos Gerais</v>
          </cell>
          <cell r="D847" t="str">
            <v>4Outros Gastos Gerais</v>
          </cell>
          <cell r="E847" t="str">
            <v>5Moras e Multas</v>
          </cell>
          <cell r="F847" t="str">
            <v>3TOTAL VIREA</v>
          </cell>
          <cell r="G847">
            <v>151607.26999999999</v>
          </cell>
          <cell r="H847">
            <v>5176.0600000000004</v>
          </cell>
          <cell r="I847">
            <v>-85751.16</v>
          </cell>
        </row>
        <row r="848">
          <cell r="A848" t="str">
            <v>1Resultado Gerencial</v>
          </cell>
          <cell r="B848" t="str">
            <v>2Desp Administrativas Proprias</v>
          </cell>
          <cell r="C848" t="str">
            <v>3Gastos Gerais</v>
          </cell>
          <cell r="D848" t="str">
            <v>4Outros Gastos Gerais</v>
          </cell>
          <cell r="E848" t="str">
            <v>5Moras e Multas</v>
          </cell>
          <cell r="F848" t="str">
            <v>3TOTAL VISUE</v>
          </cell>
          <cell r="G848">
            <v>0</v>
          </cell>
          <cell r="H848">
            <v>1079.43</v>
          </cell>
          <cell r="I848">
            <v>0</v>
          </cell>
        </row>
        <row r="849">
          <cell r="A849" t="str">
            <v>1Resultado Gerencial</v>
          </cell>
          <cell r="B849" t="str">
            <v>2Desp Administrativas Proprias</v>
          </cell>
          <cell r="C849" t="str">
            <v>3Gastos Gerais</v>
          </cell>
          <cell r="D849" t="str">
            <v>4Outros Gastos Gerais</v>
          </cell>
          <cell r="E849" t="str">
            <v>5Moras e Multas</v>
          </cell>
          <cell r="F849" t="str">
            <v>3TOTAL VITEC</v>
          </cell>
          <cell r="G849">
            <v>-3000</v>
          </cell>
          <cell r="H849">
            <v>0</v>
          </cell>
          <cell r="I849">
            <v>-2433.2399999999998</v>
          </cell>
        </row>
        <row r="850">
          <cell r="A850" t="str">
            <v>1Resultado Gerencial</v>
          </cell>
          <cell r="B850" t="str">
            <v>2Desp Administrativas Proprias</v>
          </cell>
          <cell r="C850" t="str">
            <v>3Gastos Gerais</v>
          </cell>
          <cell r="D850" t="str">
            <v>4Outros Gastos Gerais</v>
          </cell>
          <cell r="E850" t="str">
            <v>5Moras e Multas</v>
          </cell>
          <cell r="F850" t="str">
            <v>3TOTAL VITES</v>
          </cell>
          <cell r="G850">
            <v>0</v>
          </cell>
          <cell r="H850">
            <v>82.49</v>
          </cell>
          <cell r="I850">
            <v>0</v>
          </cell>
        </row>
        <row r="851">
          <cell r="A851" t="str">
            <v>1Resultado Gerencial</v>
          </cell>
          <cell r="B851" t="str">
            <v>2Desp Administrativas Proprias</v>
          </cell>
          <cell r="C851" t="str">
            <v>3Gastos Gerais</v>
          </cell>
          <cell r="D851" t="str">
            <v>4Outros Gastos Gerais</v>
          </cell>
          <cell r="E851" t="str">
            <v>5Prest. ServiCo Konzern</v>
          </cell>
          <cell r="F851" t="str">
            <v>3TOTAL BVIDA</v>
          </cell>
          <cell r="G851">
            <v>0</v>
          </cell>
          <cell r="H851">
            <v>0</v>
          </cell>
          <cell r="I851">
            <v>0</v>
          </cell>
        </row>
        <row r="852">
          <cell r="A852" t="str">
            <v>1Resultado Gerencial</v>
          </cell>
          <cell r="B852" t="str">
            <v>2Desp Administrativas Proprias</v>
          </cell>
          <cell r="C852" t="str">
            <v>3Gastos Gerais</v>
          </cell>
          <cell r="D852" t="str">
            <v>4Outros Gastos Gerais</v>
          </cell>
          <cell r="E852" t="str">
            <v>5Prest. ServiCo Konzern</v>
          </cell>
          <cell r="F852" t="str">
            <v>3TOTAL VICEP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1Resultado Gerencial</v>
          </cell>
          <cell r="B853" t="str">
            <v>2Desp Administrativas Proprias</v>
          </cell>
          <cell r="C853" t="str">
            <v>3Gastos Gerais</v>
          </cell>
          <cell r="D853" t="str">
            <v>4Outros Gastos Gerais</v>
          </cell>
          <cell r="E853" t="str">
            <v>5Prest. ServiCo Konzern</v>
          </cell>
          <cell r="F853" t="str">
            <v>3TOTAL VIPRO</v>
          </cell>
          <cell r="G853">
            <v>0</v>
          </cell>
          <cell r="H853">
            <v>187202.86</v>
          </cell>
          <cell r="I853">
            <v>90216.27</v>
          </cell>
        </row>
        <row r="854">
          <cell r="A854" t="str">
            <v>1Resultado Gerencial</v>
          </cell>
          <cell r="B854" t="str">
            <v>2Desp Administrativas Proprias</v>
          </cell>
          <cell r="C854" t="str">
            <v>3Gastos Gerais</v>
          </cell>
          <cell r="D854" t="str">
            <v>4Outros Gastos Gerais</v>
          </cell>
          <cell r="E854" t="str">
            <v>5PublicaCoes Legais</v>
          </cell>
          <cell r="F854" t="str">
            <v>3TOTAL A RATEAR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1Resultado Gerencial</v>
          </cell>
          <cell r="B855" t="str">
            <v>2Desp Administrativas Proprias</v>
          </cell>
          <cell r="C855" t="str">
            <v>3Gastos Gerais</v>
          </cell>
          <cell r="D855" t="str">
            <v>4Outros Gastos Gerais</v>
          </cell>
          <cell r="E855" t="str">
            <v>5PublicaCoes Legais</v>
          </cell>
          <cell r="F855" t="str">
            <v>3TOTAL CODAM</v>
          </cell>
          <cell r="G855">
            <v>133027.26999999999</v>
          </cell>
          <cell r="H855">
            <v>74933</v>
          </cell>
          <cell r="I855">
            <v>162488.95999999999</v>
          </cell>
        </row>
        <row r="856">
          <cell r="A856" t="str">
            <v>1Resultado Gerencial</v>
          </cell>
          <cell r="B856" t="str">
            <v>2Desp Administrativas Proprias</v>
          </cell>
          <cell r="C856" t="str">
            <v>3Gastos Gerais</v>
          </cell>
          <cell r="D856" t="str">
            <v>4Outros Gastos Gerais</v>
          </cell>
          <cell r="E856" t="str">
            <v>5PublicaCoes Legais</v>
          </cell>
          <cell r="F856" t="str">
            <v>3TOTAL VICEP</v>
          </cell>
          <cell r="G856">
            <v>0</v>
          </cell>
          <cell r="H856">
            <v>0</v>
          </cell>
          <cell r="I856">
            <v>0</v>
          </cell>
        </row>
        <row r="857">
          <cell r="A857" t="str">
            <v>1Resultado Gerencial</v>
          </cell>
          <cell r="B857" t="str">
            <v>2Desp Administrativas Proprias</v>
          </cell>
          <cell r="C857" t="str">
            <v>3Gastos Gerais</v>
          </cell>
          <cell r="D857" t="str">
            <v>4Outros Gastos Gerais</v>
          </cell>
          <cell r="E857" t="str">
            <v>5PublicaCoes Legais</v>
          </cell>
          <cell r="F857" t="str">
            <v>3TOTAL VIMAR</v>
          </cell>
          <cell r="G857">
            <v>0</v>
          </cell>
          <cell r="H857">
            <v>0</v>
          </cell>
          <cell r="I857">
            <v>0</v>
          </cell>
        </row>
        <row r="858">
          <cell r="A858" t="str">
            <v>1Resultado Gerencial</v>
          </cell>
          <cell r="B858" t="str">
            <v>2Desp Administrativas Proprias</v>
          </cell>
          <cell r="C858" t="str">
            <v>3Gastos Gerais</v>
          </cell>
          <cell r="D858" t="str">
            <v>4Outros Gastos Gerais</v>
          </cell>
          <cell r="E858" t="str">
            <v>5PublicaCoes Legais</v>
          </cell>
          <cell r="F858" t="str">
            <v>3TOTAL VIPIN</v>
          </cell>
          <cell r="G858">
            <v>0</v>
          </cell>
          <cell r="H858">
            <v>0</v>
          </cell>
          <cell r="I858">
            <v>0</v>
          </cell>
        </row>
        <row r="859">
          <cell r="A859" t="str">
            <v>1Resultado Gerencial</v>
          </cell>
          <cell r="B859" t="str">
            <v>2Desp Administrativas Proprias</v>
          </cell>
          <cell r="C859" t="str">
            <v>3Gastos Gerais</v>
          </cell>
          <cell r="D859" t="str">
            <v>4Outros Gastos Gerais</v>
          </cell>
          <cell r="E859" t="str">
            <v>5PublicaCoes Legais</v>
          </cell>
          <cell r="F859" t="str">
            <v>3TOTAL VIPRA</v>
          </cell>
          <cell r="G859">
            <v>0</v>
          </cell>
          <cell r="H859">
            <v>0</v>
          </cell>
          <cell r="I859">
            <v>0</v>
          </cell>
        </row>
        <row r="860">
          <cell r="A860" t="str">
            <v>1Resultado Gerencial</v>
          </cell>
          <cell r="B860" t="str">
            <v>2Desp Administrativas Proprias</v>
          </cell>
          <cell r="C860" t="str">
            <v>3Gastos Gerais</v>
          </cell>
          <cell r="D860" t="str">
            <v>4Outros Gastos Gerais</v>
          </cell>
          <cell r="E860" t="str">
            <v>5PublicaCoes Legais</v>
          </cell>
          <cell r="F860" t="str">
            <v>3TOTAL VIPRO</v>
          </cell>
          <cell r="G860">
            <v>146.4</v>
          </cell>
          <cell r="H860">
            <v>0</v>
          </cell>
          <cell r="I860">
            <v>164.33</v>
          </cell>
        </row>
        <row r="861">
          <cell r="A861" t="str">
            <v>1Resultado Gerencial</v>
          </cell>
          <cell r="B861" t="str">
            <v>2Desp Administrativas Proprias</v>
          </cell>
          <cell r="C861" t="str">
            <v>3Gastos Gerais</v>
          </cell>
          <cell r="D861" t="str">
            <v>4Outros Gastos Gerais</v>
          </cell>
          <cell r="E861" t="str">
            <v>5PublicaCoes Legais</v>
          </cell>
          <cell r="F861" t="str">
            <v>3TOTAL VIREA</v>
          </cell>
          <cell r="G861">
            <v>58</v>
          </cell>
          <cell r="H861">
            <v>0</v>
          </cell>
          <cell r="I861">
            <v>58</v>
          </cell>
        </row>
        <row r="862">
          <cell r="A862" t="str">
            <v>1Resultado Gerencial</v>
          </cell>
          <cell r="B862" t="str">
            <v>2Desp Administrativas Proprias</v>
          </cell>
          <cell r="C862" t="str">
            <v>3Gastos Gerais</v>
          </cell>
          <cell r="D862" t="str">
            <v>4Outros Gastos Gerais</v>
          </cell>
          <cell r="E862" t="str">
            <v>5Repasses Dpvat</v>
          </cell>
          <cell r="F862" t="str">
            <v>3TOTAL VIPRA</v>
          </cell>
          <cell r="G862">
            <v>403494.99</v>
          </cell>
          <cell r="H862">
            <v>413163.87</v>
          </cell>
          <cell r="I862">
            <v>470091.42</v>
          </cell>
        </row>
        <row r="863">
          <cell r="A863" t="str">
            <v>1Resultado Gerencial</v>
          </cell>
          <cell r="B863" t="str">
            <v>2Desp Administrativas Proprias</v>
          </cell>
          <cell r="C863" t="str">
            <v>3Gastos Gerais</v>
          </cell>
          <cell r="D863" t="str">
            <v>4Outros Gastos Gerais</v>
          </cell>
          <cell r="E863" t="str">
            <v>5RepresentaCao e Beneficios</v>
          </cell>
          <cell r="F863" t="str">
            <v>3TOTAL A RATEAR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1Resultado Gerencial</v>
          </cell>
          <cell r="B864" t="str">
            <v>2Desp Administrativas Proprias</v>
          </cell>
          <cell r="C864" t="str">
            <v>3Gastos Gerais</v>
          </cell>
          <cell r="D864" t="str">
            <v>4Outros Gastos Gerais</v>
          </cell>
          <cell r="E864" t="str">
            <v>5RepresentaCao e Beneficios</v>
          </cell>
          <cell r="F864" t="str">
            <v>3TOTAL BVIDA</v>
          </cell>
          <cell r="G864">
            <v>0</v>
          </cell>
          <cell r="H864">
            <v>0</v>
          </cell>
          <cell r="I864">
            <v>0</v>
          </cell>
        </row>
        <row r="865">
          <cell r="A865" t="str">
            <v>1Resultado Gerencial</v>
          </cell>
          <cell r="B865" t="str">
            <v>2Desp Administrativas Proprias</v>
          </cell>
          <cell r="C865" t="str">
            <v>3Gastos Gerais</v>
          </cell>
          <cell r="D865" t="str">
            <v>4Outros Gastos Gerais</v>
          </cell>
          <cell r="E865" t="str">
            <v>5RepresentaCao e Beneficios</v>
          </cell>
          <cell r="F865" t="str">
            <v>3TOTAL CODAM</v>
          </cell>
          <cell r="G865">
            <v>74260.509999999995</v>
          </cell>
          <cell r="H865">
            <v>15000</v>
          </cell>
          <cell r="I865">
            <v>1417.07</v>
          </cell>
        </row>
        <row r="866">
          <cell r="A866" t="str">
            <v>1Resultado Gerencial</v>
          </cell>
          <cell r="B866" t="str">
            <v>2Desp Administrativas Proprias</v>
          </cell>
          <cell r="C866" t="str">
            <v>3Gastos Gerais</v>
          </cell>
          <cell r="D866" t="str">
            <v>4Outros Gastos Gerais</v>
          </cell>
          <cell r="E866" t="str">
            <v>5RepresentaCao e Beneficios</v>
          </cell>
          <cell r="F866" t="str">
            <v>3TOTAL PRESI</v>
          </cell>
          <cell r="G866">
            <v>0</v>
          </cell>
          <cell r="H866">
            <v>2000</v>
          </cell>
          <cell r="I866">
            <v>0</v>
          </cell>
        </row>
        <row r="867">
          <cell r="A867" t="str">
            <v>1Resultado Gerencial</v>
          </cell>
          <cell r="B867" t="str">
            <v>2Desp Administrativas Proprias</v>
          </cell>
          <cell r="C867" t="str">
            <v>3Gastos Gerais</v>
          </cell>
          <cell r="D867" t="str">
            <v>4Outros Gastos Gerais</v>
          </cell>
          <cell r="E867" t="str">
            <v>5RepresentaCao e Beneficios</v>
          </cell>
          <cell r="F867" t="str">
            <v>3TOTAL VICEP</v>
          </cell>
          <cell r="G867">
            <v>10769.3</v>
          </cell>
          <cell r="H867">
            <v>5000</v>
          </cell>
          <cell r="I867">
            <v>3799.26</v>
          </cell>
        </row>
        <row r="868">
          <cell r="A868" t="str">
            <v>1Resultado Gerencial</v>
          </cell>
          <cell r="B868" t="str">
            <v>2Desp Administrativas Proprias</v>
          </cell>
          <cell r="C868" t="str">
            <v>3Gastos Gerais</v>
          </cell>
          <cell r="D868" t="str">
            <v>4Outros Gastos Gerais</v>
          </cell>
          <cell r="E868" t="str">
            <v>5RepresentaCao e Beneficios</v>
          </cell>
          <cell r="F868" t="str">
            <v>3TOTAL VICOF</v>
          </cell>
          <cell r="G868">
            <v>312.89999999999998</v>
          </cell>
          <cell r="H868">
            <v>3186.01</v>
          </cell>
          <cell r="I868">
            <v>161.18</v>
          </cell>
        </row>
        <row r="869">
          <cell r="A869" t="str">
            <v>1Resultado Gerencial</v>
          </cell>
          <cell r="B869" t="str">
            <v>2Desp Administrativas Proprias</v>
          </cell>
          <cell r="C869" t="str">
            <v>3Gastos Gerais</v>
          </cell>
          <cell r="D869" t="str">
            <v>4Outros Gastos Gerais</v>
          </cell>
          <cell r="E869" t="str">
            <v>5RepresentaCao e Beneficios</v>
          </cell>
          <cell r="F869" t="str">
            <v>3TOTAL VICOR</v>
          </cell>
          <cell r="G869">
            <v>80</v>
          </cell>
          <cell r="H869">
            <v>500</v>
          </cell>
          <cell r="I869">
            <v>0</v>
          </cell>
        </row>
        <row r="870">
          <cell r="A870" t="str">
            <v>1Resultado Gerencial</v>
          </cell>
          <cell r="B870" t="str">
            <v>2Desp Administrativas Proprias</v>
          </cell>
          <cell r="C870" t="str">
            <v>3Gastos Gerais</v>
          </cell>
          <cell r="D870" t="str">
            <v>4Outros Gastos Gerais</v>
          </cell>
          <cell r="E870" t="str">
            <v>5RepresentaCao e Beneficios</v>
          </cell>
          <cell r="F870" t="str">
            <v>3TOTAL VIFIN</v>
          </cell>
          <cell r="G870">
            <v>114.07</v>
          </cell>
          <cell r="H870">
            <v>0</v>
          </cell>
          <cell r="I870">
            <v>0</v>
          </cell>
        </row>
        <row r="871">
          <cell r="A871" t="str">
            <v>1Resultado Gerencial</v>
          </cell>
          <cell r="B871" t="str">
            <v>2Desp Administrativas Proprias</v>
          </cell>
          <cell r="C871" t="str">
            <v>3Gastos Gerais</v>
          </cell>
          <cell r="D871" t="str">
            <v>4Outros Gastos Gerais</v>
          </cell>
          <cell r="E871" t="str">
            <v>5RepresentaCao e Beneficios</v>
          </cell>
          <cell r="F871" t="str">
            <v>3TOTAL VIMAR</v>
          </cell>
          <cell r="G871">
            <v>1075.6300000000001</v>
          </cell>
          <cell r="H871">
            <v>2810</v>
          </cell>
          <cell r="I871">
            <v>815.5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a"/>
      <sheetName val="VIPRE1"/>
      <sheetName val="Total Auto"/>
      <sheetName val="Total Auto SAS"/>
      <sheetName val="Total Auto BV"/>
      <sheetName val="Seg. DPVAT"/>
      <sheetName val="Seg. DPVAT SAS"/>
      <sheetName val="Seg. DPVAT BV"/>
      <sheetName val="Seg. Massi"/>
      <sheetName val="Massificados BV"/>
      <sheetName val="BINC"/>
      <sheetName val="Casa Coletiva"/>
      <sheetName val="TOTAL RESIDENCIAL"/>
      <sheetName val="TOTAL EMPRESARIAL V"/>
      <sheetName val="VICEP"/>
      <sheetName val="TOTAL SAUDE"/>
      <sheetName val="Total Saúde Individual"/>
      <sheetName val="S. Individual Sas"/>
      <sheetName val="S. Individual BS"/>
      <sheetName val="Total Saúde Grupal"/>
      <sheetName val="S. Grupal Sas"/>
      <sheetName val="S. Grupal BS"/>
      <sheetName val="PME"/>
      <sheetName val="Total Odontológico"/>
      <sheetName val="Odontologico Sas"/>
      <sheetName val="Odontologico BS"/>
      <sheetName val="BVIDA"/>
      <sheetName val="VIDA + AP"/>
      <sheetName val="VIDA"/>
      <sheetName val="AP"/>
      <sheetName val="V. Individual"/>
      <sheetName val="Total VGBL"/>
      <sheetName val="DIH"/>
      <sheetName val="VIPRE2"/>
      <sheetName val="RIC"/>
      <sheetName val="Aero"/>
      <sheetName val="Total Incêndio"/>
      <sheetName val="T Incêndio Facultativos"/>
      <sheetName val="T Incêndio Contratos"/>
      <sheetName val="Transportes"/>
      <sheetName val="Seg_Massificados Ric"/>
      <sheetName val="Riscos Diversos"/>
      <sheetName val="RC Geral"/>
      <sheetName val="Créditos"/>
      <sheetName val="R. Engenharia"/>
      <sheetName val="cascos"/>
      <sheetName val="L. Cessantes"/>
      <sheetName val="R. Petróleo"/>
      <sheetName val="Outros Ra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B2" t="str">
            <v>TOTAL SAÚDE SASA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84672.89224000002</v>
          </cell>
          <cell r="F7">
            <v>386287.39974999998</v>
          </cell>
          <cell r="H7">
            <v>372897.46110000001</v>
          </cell>
          <cell r="J7">
            <v>352966.46450000006</v>
          </cell>
          <cell r="L7">
            <v>5.6467111197755049E-2</v>
          </cell>
          <cell r="N7">
            <v>3311011.7287400002</v>
          </cell>
          <cell r="P7">
            <v>3212676.4839699999</v>
          </cell>
          <cell r="R7">
            <v>3.0608511395608717E-2</v>
          </cell>
          <cell r="T7">
            <v>3044525.9911300004</v>
          </cell>
          <cell r="V7">
            <v>8.7529467111263415E-2</v>
          </cell>
        </row>
        <row r="8">
          <cell r="B8" t="str">
            <v>Receita Líquida</v>
          </cell>
          <cell r="D8">
            <v>384672.89224000002</v>
          </cell>
          <cell r="F8">
            <v>386287.39974999998</v>
          </cell>
          <cell r="H8">
            <v>372897.46110000001</v>
          </cell>
          <cell r="J8">
            <v>352966.46450000006</v>
          </cell>
          <cell r="L8">
            <v>5.6467111197755049E-2</v>
          </cell>
          <cell r="N8">
            <v>3311011.7287400002</v>
          </cell>
          <cell r="P8">
            <v>3212676.4839699999</v>
          </cell>
          <cell r="R8">
            <v>3.0608511395608717E-2</v>
          </cell>
          <cell r="T8">
            <v>3044525.9911300004</v>
          </cell>
          <cell r="V8">
            <v>8.7529467111263415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4672.89224000002</v>
          </cell>
          <cell r="F10">
            <v>386287.39974999998</v>
          </cell>
          <cell r="H10">
            <v>372897.46110000001</v>
          </cell>
          <cell r="J10">
            <v>352807.46295999998</v>
          </cell>
          <cell r="L10">
            <v>5.6943234622782724E-2</v>
          </cell>
          <cell r="N10">
            <v>3311011.7287400002</v>
          </cell>
          <cell r="P10">
            <v>3211289.8317100001</v>
          </cell>
          <cell r="R10">
            <v>3.1053533706391967E-2</v>
          </cell>
          <cell r="T10">
            <v>3044525.9911300004</v>
          </cell>
          <cell r="V10">
            <v>8.7529467111263415E-2</v>
          </cell>
        </row>
        <row r="11">
          <cell r="B11" t="str">
            <v>Prêmios Ganhos</v>
          </cell>
          <cell r="D11">
            <v>384846.41884</v>
          </cell>
          <cell r="F11">
            <v>386088.58836000005</v>
          </cell>
          <cell r="H11">
            <v>366553.14979</v>
          </cell>
          <cell r="J11">
            <v>350472.65581000003</v>
          </cell>
          <cell r="L11">
            <v>4.5882306974378118E-2</v>
          </cell>
          <cell r="N11">
            <v>3301786.3242800003</v>
          </cell>
          <cell r="P11">
            <v>3206495.7983200001</v>
          </cell>
          <cell r="R11">
            <v>2.9717963769023692E-2</v>
          </cell>
          <cell r="T11">
            <v>3041481.45548</v>
          </cell>
          <cell r="V11">
            <v>8.5584894272820566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7060.64801</v>
          </cell>
          <cell r="F13">
            <v>-328304.29828000005</v>
          </cell>
          <cell r="H13">
            <v>-258658.41189000002</v>
          </cell>
          <cell r="J13">
            <v>-269043.92860999994</v>
          </cell>
          <cell r="L13">
            <v>3.8601565081420319E-2</v>
          </cell>
          <cell r="N13">
            <v>-2687335.5564099997</v>
          </cell>
          <cell r="P13">
            <v>-2537819.4424800002</v>
          </cell>
          <cell r="R13">
            <v>-5.8915189720467165E-2</v>
          </cell>
          <cell r="T13">
            <v>-2333216.8063600003</v>
          </cell>
          <cell r="V13">
            <v>-0.15177275814434599</v>
          </cell>
        </row>
        <row r="14">
          <cell r="B14" t="str">
            <v xml:space="preserve">   Sinistros Pagos</v>
          </cell>
          <cell r="D14">
            <v>-317692.25346000004</v>
          </cell>
          <cell r="F14">
            <v>-297453.99082000001</v>
          </cell>
          <cell r="H14">
            <v>-291658.86861</v>
          </cell>
          <cell r="J14">
            <v>-277565.0981</v>
          </cell>
          <cell r="L14">
            <v>-5.0776450664998141E-2</v>
          </cell>
          <cell r="N14">
            <v>-2575157.0088399998</v>
          </cell>
          <cell r="P14">
            <v>-2455172.6269399994</v>
          </cell>
          <cell r="R14">
            <v>-4.8870038946932537E-2</v>
          </cell>
          <cell r="T14">
            <v>-2260057.5150000001</v>
          </cell>
          <cell r="V14">
            <v>-0.13942100665522217</v>
          </cell>
        </row>
        <row r="15">
          <cell r="B15" t="str">
            <v xml:space="preserve">   IRSL</v>
          </cell>
          <cell r="D15">
            <v>13716.323310000002</v>
          </cell>
          <cell r="F15">
            <v>-13695.101070000001</v>
          </cell>
          <cell r="H15">
            <v>-290.30335000000019</v>
          </cell>
          <cell r="J15">
            <v>-505.50108999999998</v>
          </cell>
          <cell r="L15">
            <v>0.42571172299549298</v>
          </cell>
          <cell r="N15">
            <v>-26946.592199999999</v>
          </cell>
          <cell r="P15">
            <v>-4486.6295900000005</v>
          </cell>
          <cell r="R15">
            <v>-5.0059765709341733</v>
          </cell>
          <cell r="T15">
            <v>-11821.369250000002</v>
          </cell>
          <cell r="V15">
            <v>-1.2794814737725915</v>
          </cell>
        </row>
        <row r="16">
          <cell r="B16" t="str">
            <v xml:space="preserve">   Outros</v>
          </cell>
          <cell r="D16">
            <v>325.98632000003272</v>
          </cell>
          <cell r="F16">
            <v>269.93347999995967</v>
          </cell>
          <cell r="H16">
            <v>949.84151999998721</v>
          </cell>
          <cell r="J16">
            <v>5.8207660913467407E-11</v>
          </cell>
          <cell r="L16" t="str">
            <v xml:space="preserve">             **</v>
          </cell>
          <cell r="N16">
            <v>5312.3368700000574</v>
          </cell>
          <cell r="P16">
            <v>-8.0035533756017685E-10</v>
          </cell>
          <cell r="R16" t="str">
            <v xml:space="preserve">             **</v>
          </cell>
          <cell r="T16">
            <v>784.01542999986123</v>
          </cell>
          <cell r="V16">
            <v>5.775806529727352</v>
          </cell>
        </row>
        <row r="17">
          <cell r="B17" t="str">
            <v xml:space="preserve">   Variação de IBNR</v>
          </cell>
          <cell r="D17">
            <v>-23410.704180000001</v>
          </cell>
          <cell r="F17">
            <v>-17425.139869999999</v>
          </cell>
          <cell r="H17">
            <v>32340.918550000002</v>
          </cell>
          <cell r="J17">
            <v>9026.67058</v>
          </cell>
          <cell r="L17">
            <v>2.5828180793100355</v>
          </cell>
          <cell r="N17">
            <v>-90544.292239999995</v>
          </cell>
          <cell r="P17">
            <v>-78160.185949999999</v>
          </cell>
          <cell r="R17">
            <v>-0.15844519993750095</v>
          </cell>
          <cell r="T17">
            <v>-62121.937540000006</v>
          </cell>
          <cell r="V17">
            <v>-0.4575252451148834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2860.228570000003</v>
          </cell>
          <cell r="F19">
            <v>-22879.302920000002</v>
          </cell>
          <cell r="H19">
            <v>-22411.425939999997</v>
          </cell>
          <cell r="J19">
            <v>-19427.737669999999</v>
          </cell>
          <cell r="L19">
            <v>-0.15357878105423262</v>
          </cell>
          <cell r="N19">
            <v>-191236.88698000004</v>
          </cell>
          <cell r="P19">
            <v>-178718.86507999999</v>
          </cell>
          <cell r="R19">
            <v>-7.0043091950011016E-2</v>
          </cell>
          <cell r="T19">
            <v>-163177.01260999998</v>
          </cell>
          <cell r="V19">
            <v>-0.1719597259515</v>
          </cell>
        </row>
        <row r="20">
          <cell r="B20" t="str">
            <v>Margem Bruta</v>
          </cell>
          <cell r="D20">
            <v>34925.542259999987</v>
          </cell>
          <cell r="F20">
            <v>34904.987160000004</v>
          </cell>
          <cell r="H20">
            <v>85483.311959999977</v>
          </cell>
          <cell r="J20">
            <v>62000.989530000079</v>
          </cell>
          <cell r="L20">
            <v>0.37874109119883692</v>
          </cell>
          <cell r="N20">
            <v>423213.8808900005</v>
          </cell>
          <cell r="P20">
            <v>489957.49075999984</v>
          </cell>
          <cell r="R20">
            <v>-0.13622326656639061</v>
          </cell>
          <cell r="T20">
            <v>545087.63650999975</v>
          </cell>
          <cell r="V20">
            <v>-0.2235856171684852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4984719098029482</v>
          </cell>
          <cell r="F24">
            <v>-0.85033411547994198</v>
          </cell>
          <cell r="H24">
            <v>-0.70565049580991634</v>
          </cell>
          <cell r="J24">
            <v>-0.76766025579997132</v>
          </cell>
          <cell r="L24">
            <v>6.2009759990054985</v>
          </cell>
          <cell r="N24">
            <v>-0.81390353356557987</v>
          </cell>
          <cell r="P24">
            <v>-0.79146195788238871</v>
          </cell>
          <cell r="R24">
            <v>-2.2441575683191162</v>
          </cell>
          <cell r="T24">
            <v>-0.76713168911686724</v>
          </cell>
          <cell r="V24">
            <v>-4.6771844448712629</v>
          </cell>
        </row>
        <row r="25">
          <cell r="B25" t="str">
            <v>Custos de Comercialização</v>
          </cell>
          <cell r="D25">
            <v>-5.9400912808036672E-2</v>
          </cell>
          <cell r="F25">
            <v>-5.9259205295823673E-2</v>
          </cell>
          <cell r="H25">
            <v>-6.1140999478082804E-2</v>
          </cell>
          <cell r="J25">
            <v>-5.5432962737418982E-2</v>
          </cell>
          <cell r="L25">
            <v>-0.57080367406638222</v>
          </cell>
          <cell r="N25">
            <v>-5.7919219536928045E-2</v>
          </cell>
          <cell r="P25">
            <v>-5.5736503747685344E-2</v>
          </cell>
          <cell r="R25">
            <v>-0.21827157892427007</v>
          </cell>
          <cell r="T25">
            <v>-5.365050387402337E-2</v>
          </cell>
          <cell r="V25">
            <v>-0.42687156629046752</v>
          </cell>
        </row>
        <row r="26">
          <cell r="B26" t="str">
            <v>Margem Bruta</v>
          </cell>
          <cell r="D26">
            <v>9.0751896211668501E-2</v>
          </cell>
          <cell r="F26">
            <v>9.0406679224234399E-2</v>
          </cell>
          <cell r="H26">
            <v>0.23320850471200089</v>
          </cell>
          <cell r="J26">
            <v>0.17690678146260963</v>
          </cell>
          <cell r="L26">
            <v>5.6301723249391253</v>
          </cell>
          <cell r="N26">
            <v>0.1281772468974921</v>
          </cell>
          <cell r="P26">
            <v>0.15280153836992597</v>
          </cell>
          <cell r="R26">
            <v>-2.4624291472433861</v>
          </cell>
          <cell r="T26">
            <v>0.17921780700910939</v>
          </cell>
          <cell r="V26">
            <v>-5.1040560111617284</v>
          </cell>
        </row>
      </sheetData>
      <sheetData sheetId="16" refreshError="1">
        <row r="2">
          <cell r="B2" t="str">
            <v>TOTAL SAÚDE INDIVIDU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4558.32126</v>
          </cell>
          <cell r="F7">
            <v>115421.84610999998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42797.3999000001</v>
          </cell>
          <cell r="P7">
            <v>1070220.3476400001</v>
          </cell>
          <cell r="R7">
            <v>-2.5623646383169385E-2</v>
          </cell>
          <cell r="T7">
            <v>1065867.1030600001</v>
          </cell>
          <cell r="V7">
            <v>-2.1644070910687763E-2</v>
          </cell>
        </row>
        <row r="8">
          <cell r="B8" t="str">
            <v>Receita Líquida</v>
          </cell>
          <cell r="D8">
            <v>114558.32126</v>
          </cell>
          <cell r="F8">
            <v>115421.84610999998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42797.3999000001</v>
          </cell>
          <cell r="P8">
            <v>1070220.3476400001</v>
          </cell>
          <cell r="R8">
            <v>-2.5623646383169385E-2</v>
          </cell>
          <cell r="T8">
            <v>1065867.1030600001</v>
          </cell>
          <cell r="V8">
            <v>-2.164407091068776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4558.32126</v>
          </cell>
          <cell r="F10">
            <v>115421.84610999998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42797.3999000001</v>
          </cell>
          <cell r="P10">
            <v>1069742.38634</v>
          </cell>
          <cell r="R10">
            <v>-2.5188294662408461E-2</v>
          </cell>
          <cell r="T10">
            <v>1065867.1030600001</v>
          </cell>
          <cell r="V10">
            <v>-2.1644070910687763E-2</v>
          </cell>
        </row>
        <row r="11">
          <cell r="B11" t="str">
            <v>Prêmios Ganhos</v>
          </cell>
          <cell r="D11">
            <v>115872.1977</v>
          </cell>
          <cell r="F11">
            <v>116165.34765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9739.2579800001</v>
          </cell>
          <cell r="P11">
            <v>1067723.0397100002</v>
          </cell>
          <cell r="R11">
            <v>-2.6208839454846422E-2</v>
          </cell>
          <cell r="T11">
            <v>1066606.9371399998</v>
          </cell>
          <cell r="V11">
            <v>-2.5189859754749633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365.07567999999</v>
          </cell>
          <cell r="F13">
            <v>-112166.21159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10731.61219999997</v>
          </cell>
          <cell r="P13">
            <v>-904808.2156400003</v>
          </cell>
          <cell r="R13">
            <v>-6.5465768961987525E-3</v>
          </cell>
          <cell r="T13">
            <v>-888401.36612999998</v>
          </cell>
          <cell r="V13">
            <v>-2.5135312620323536E-2</v>
          </cell>
        </row>
        <row r="14">
          <cell r="B14" t="str">
            <v xml:space="preserve">   Sinistros Pagos</v>
          </cell>
          <cell r="D14">
            <v>-110373.53588</v>
          </cell>
          <cell r="F14">
            <v>-100681.08607999999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4287.49098999996</v>
          </cell>
          <cell r="P14">
            <v>-873499.99742000003</v>
          </cell>
          <cell r="R14">
            <v>-1.2349735090855463E-2</v>
          </cell>
          <cell r="T14">
            <v>-873854.81535999989</v>
          </cell>
          <cell r="V14">
            <v>-1.1938683001594619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102.6737000000005</v>
          </cell>
          <cell r="V15">
            <v>-1.0424189222976845</v>
          </cell>
        </row>
        <row r="16">
          <cell r="B16" t="str">
            <v xml:space="preserve">   Outros</v>
          </cell>
          <cell r="D16">
            <v>0</v>
          </cell>
          <cell r="F16">
            <v>-1.2732925824820995E-11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0</v>
          </cell>
          <cell r="P16">
            <v>-2.7284841053187847E-10</v>
          </cell>
          <cell r="R16" t="str">
            <v xml:space="preserve">             **</v>
          </cell>
          <cell r="T16">
            <v>-8.7311491370201111E-1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8.1029699999999</v>
          </cell>
          <cell r="F17">
            <v>-6811.9206800000002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4191.99958</v>
          </cell>
          <cell r="P17">
            <v>-27364.731749999999</v>
          </cell>
          <cell r="R17">
            <v>0.11594238156564418</v>
          </cell>
          <cell r="T17">
            <v>-13443.87707</v>
          </cell>
          <cell r="V17">
            <v>-0.7994808680588447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78.5137799999998</v>
          </cell>
          <cell r="F19">
            <v>-1095.8616100000002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864.3477000000021</v>
          </cell>
          <cell r="P19">
            <v>-10981.08797</v>
          </cell>
          <cell r="R19">
            <v>0.10169668734563453</v>
          </cell>
          <cell r="T19">
            <v>-10345.37996</v>
          </cell>
          <cell r="V19">
            <v>4.6497302357176862E-2</v>
          </cell>
        </row>
        <row r="20">
          <cell r="B20" t="str">
            <v>Margem Bruta</v>
          </cell>
          <cell r="D20">
            <v>5428.6082400000105</v>
          </cell>
          <cell r="F20">
            <v>2903.2744499999899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9143.29808000014</v>
          </cell>
          <cell r="P20">
            <v>151933.73609999986</v>
          </cell>
          <cell r="R20">
            <v>-0.2158206522244519</v>
          </cell>
          <cell r="T20">
            <v>167860.19104999985</v>
          </cell>
          <cell r="V20">
            <v>-0.2902230282550352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384224905401959</v>
          </cell>
          <cell r="F24">
            <v>-0.96557376067044387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592307899325117</v>
          </cell>
          <cell r="P24">
            <v>-0.84741846151952616</v>
          </cell>
          <cell r="R24">
            <v>-2.8504617473725014</v>
          </cell>
          <cell r="T24">
            <v>-0.83292292145798308</v>
          </cell>
          <cell r="V24">
            <v>-4.3000157535268091</v>
          </cell>
        </row>
        <row r="25">
          <cell r="B25" t="str">
            <v>Custos de Comercialização</v>
          </cell>
          <cell r="D25">
            <v>-9.3077873847904041E-3</v>
          </cell>
          <cell r="F25">
            <v>-9.4336360383629452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4873283126429252E-3</v>
          </cell>
          <cell r="P25">
            <v>-1.0284584636276585E-2</v>
          </cell>
          <cell r="R25">
            <v>7.9725632363365939E-2</v>
          </cell>
          <cell r="T25">
            <v>-9.699336840748576E-3</v>
          </cell>
          <cell r="V25">
            <v>2.1200852810565086E-2</v>
          </cell>
        </row>
        <row r="26">
          <cell r="B26" t="str">
            <v>Margem Bruta</v>
          </cell>
          <cell r="D26">
            <v>4.6849963561190054E-2</v>
          </cell>
          <cell r="F26">
            <v>2.499260329119317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458959269410593</v>
          </cell>
          <cell r="P26">
            <v>0.14229695384419724</v>
          </cell>
          <cell r="R26">
            <v>-2.7707361150091314</v>
          </cell>
          <cell r="T26">
            <v>0.15737774170126834</v>
          </cell>
          <cell r="V26">
            <v>-4.2788149007162408</v>
          </cell>
        </row>
      </sheetData>
      <sheetData sheetId="17" refreshError="1">
        <row r="2">
          <cell r="B2" t="str">
            <v>Saúde Individu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3762.70534</v>
          </cell>
          <cell r="F7">
            <v>114629.96694999999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36572.5776200001</v>
          </cell>
          <cell r="P7">
            <v>1060768.6022000001</v>
          </cell>
          <cell r="R7">
            <v>-2.2809898907092618E-2</v>
          </cell>
          <cell r="T7">
            <v>1059158.22832</v>
          </cell>
          <cell r="V7">
            <v>-2.1324151666955782E-2</v>
          </cell>
        </row>
        <row r="8">
          <cell r="B8" t="str">
            <v>Receita Líquida</v>
          </cell>
          <cell r="D8">
            <v>113762.70534</v>
          </cell>
          <cell r="F8">
            <v>114629.96694999999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36572.5776200001</v>
          </cell>
          <cell r="P8">
            <v>1060768.6022000001</v>
          </cell>
          <cell r="R8">
            <v>-2.2809898907092618E-2</v>
          </cell>
          <cell r="T8">
            <v>1059158.22832</v>
          </cell>
          <cell r="V8">
            <v>-2.1324151666955782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3762.70534</v>
          </cell>
          <cell r="F10">
            <v>114629.96694999999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36572.5776200001</v>
          </cell>
          <cell r="P10">
            <v>1060290.6409</v>
          </cell>
          <cell r="R10">
            <v>-2.2369397941556346E-2</v>
          </cell>
          <cell r="T10">
            <v>1059158.22832</v>
          </cell>
          <cell r="V10">
            <v>-2.1324151666955782E-2</v>
          </cell>
        </row>
        <row r="11">
          <cell r="B11" t="str">
            <v>Prêmios Ganhos</v>
          </cell>
          <cell r="D11">
            <v>115068.43442000001</v>
          </cell>
          <cell r="F11">
            <v>115372.13407999999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3526.1961500001</v>
          </cell>
          <cell r="P11">
            <v>1058262.1429600001</v>
          </cell>
          <cell r="R11">
            <v>-2.3374120462074321E-2</v>
          </cell>
          <cell r="T11">
            <v>1059920.0115199997</v>
          </cell>
          <cell r="V11">
            <v>-2.490170492408105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039.11959999999</v>
          </cell>
          <cell r="F13">
            <v>-111879.83556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07344.05044000002</v>
          </cell>
          <cell r="P13">
            <v>-897683.32900000026</v>
          </cell>
          <cell r="R13">
            <v>-1.0761836750117215E-2</v>
          </cell>
          <cell r="T13">
            <v>-885150.79499999993</v>
          </cell>
          <cell r="V13">
            <v>-2.5072852631850218E-2</v>
          </cell>
        </row>
        <row r="14">
          <cell r="B14" t="str">
            <v xml:space="preserve">   Sinistros Pagos</v>
          </cell>
          <cell r="D14">
            <v>-110046.56799</v>
          </cell>
          <cell r="F14">
            <v>-100309.96333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1250.68166999996</v>
          </cell>
          <cell r="P14">
            <v>-866375.11077999999</v>
          </cell>
          <cell r="R14">
            <v>-1.7169896393500306E-2</v>
          </cell>
          <cell r="T14">
            <v>-870755.35440999991</v>
          </cell>
          <cell r="V14">
            <v>-1.2053129741718793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092.1367200000004</v>
          </cell>
          <cell r="V15">
            <v>-1.0621242640756559</v>
          </cell>
        </row>
        <row r="16">
          <cell r="B16" t="str">
            <v xml:space="preserve">   Outros</v>
          </cell>
          <cell r="D16">
            <v>0</v>
          </cell>
          <cell r="F16">
            <v>-8.1854523159563541E-12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-5.8207660913467407E-11</v>
          </cell>
          <cell r="P16">
            <v>-2.7284841053187847E-1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9.1147799999999</v>
          </cell>
          <cell r="F17">
            <v>-6896.6674000000003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3841.247139999999</v>
          </cell>
          <cell r="P17">
            <v>-27364.731749999999</v>
          </cell>
          <cell r="R17">
            <v>0.12876006394617767</v>
          </cell>
          <cell r="T17">
            <v>-13303.30387</v>
          </cell>
          <cell r="V17">
            <v>-0.7921297876810806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8.6500999999998</v>
          </cell>
          <cell r="F19">
            <v>-1056.1888200000001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552.4928400000026</v>
          </cell>
          <cell r="P19">
            <v>-10309.29283</v>
          </cell>
          <cell r="R19">
            <v>7.3409495925628621E-2</v>
          </cell>
          <cell r="T19">
            <v>-10003.579610000001</v>
          </cell>
          <cell r="V19">
            <v>4.5092535630852804E-2</v>
          </cell>
        </row>
        <row r="20">
          <cell r="B20" t="str">
            <v>Margem Bruta</v>
          </cell>
          <cell r="D20">
            <v>4990.6647200000143</v>
          </cell>
          <cell r="F20">
            <v>2436.1096999999818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6629.65287000006</v>
          </cell>
          <cell r="P20">
            <v>150269.52112999983</v>
          </cell>
          <cell r="R20">
            <v>-0.22386354868927505</v>
          </cell>
          <cell r="T20">
            <v>164765.63690999977</v>
          </cell>
          <cell r="V20">
            <v>-0.292148198755139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760235636827206</v>
          </cell>
          <cell r="F24">
            <v>-0.96973013849619538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791103294716422</v>
          </cell>
          <cell r="P24">
            <v>-0.8482617799113038</v>
          </cell>
          <cell r="R24">
            <v>-2.9649253035860412</v>
          </cell>
          <cell r="T24">
            <v>-0.83511093797600022</v>
          </cell>
          <cell r="V24">
            <v>-4.2800094971163993</v>
          </cell>
        </row>
        <row r="25">
          <cell r="B25" t="str">
            <v>Custos de Comercialização</v>
          </cell>
          <cell r="D25">
            <v>-9.0263685713227407E-3</v>
          </cell>
          <cell r="F25">
            <v>-9.1546267079330446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2426228532804487E-3</v>
          </cell>
          <cell r="P25">
            <v>-9.7417193826517413E-3</v>
          </cell>
          <cell r="R25">
            <v>4.9909652937129255E-2</v>
          </cell>
          <cell r="T25">
            <v>-9.438051457915363E-3</v>
          </cell>
          <cell r="V25">
            <v>1.9542860463491428E-2</v>
          </cell>
        </row>
        <row r="26">
          <cell r="B26" t="str">
            <v>Margem Bruta</v>
          </cell>
          <cell r="D26">
            <v>4.3371275060405175E-2</v>
          </cell>
          <cell r="F26">
            <v>2.111523479587161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284634419955535</v>
          </cell>
          <cell r="P26">
            <v>0.14199650070604453</v>
          </cell>
          <cell r="R26">
            <v>-2.9150156506489182</v>
          </cell>
          <cell r="T26">
            <v>0.1554510105660844</v>
          </cell>
          <cell r="V26">
            <v>-4.2604666366529056</v>
          </cell>
        </row>
      </sheetData>
      <sheetData sheetId="18" refreshError="1">
        <row r="2">
          <cell r="B2" t="str">
            <v>Saúde Individu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5.61592000000007</v>
          </cell>
          <cell r="F7">
            <v>791.87915999999996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6224.8222800000012</v>
          </cell>
          <cell r="P7">
            <v>9451.7454400000006</v>
          </cell>
          <cell r="R7">
            <v>-0.34141029088062269</v>
          </cell>
          <cell r="T7">
            <v>6708.8747399999993</v>
          </cell>
          <cell r="V7">
            <v>-7.2151065381196533E-2</v>
          </cell>
        </row>
        <row r="8">
          <cell r="B8" t="str">
            <v>Receita Líquida</v>
          </cell>
          <cell r="D8">
            <v>795.61592000000007</v>
          </cell>
          <cell r="F8">
            <v>791.87915999999996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6224.8222800000012</v>
          </cell>
          <cell r="P8">
            <v>9451.7454400000006</v>
          </cell>
          <cell r="R8">
            <v>-0.34141029088062269</v>
          </cell>
          <cell r="T8">
            <v>6708.8747399999993</v>
          </cell>
          <cell r="V8">
            <v>-7.215106538119653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5.61592000000007</v>
          </cell>
          <cell r="F10">
            <v>791.87915999999996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6224.8222800000012</v>
          </cell>
          <cell r="P10">
            <v>9451.7454400000006</v>
          </cell>
          <cell r="R10">
            <v>-0.34141029088062269</v>
          </cell>
          <cell r="T10">
            <v>6708.8747399999993</v>
          </cell>
          <cell r="V10">
            <v>-7.2151065381196533E-2</v>
          </cell>
        </row>
        <row r="11">
          <cell r="B11" t="str">
            <v>Prêmios Ganhos</v>
          </cell>
          <cell r="D11">
            <v>803.76328000000012</v>
          </cell>
          <cell r="F11">
            <v>793.21357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6213.0618300000006</v>
          </cell>
          <cell r="P11">
            <v>9460.8967500000017</v>
          </cell>
          <cell r="R11">
            <v>-0.34329038840847725</v>
          </cell>
          <cell r="T11">
            <v>6686.9256200000027</v>
          </cell>
          <cell r="V11">
            <v>-7.08642232512228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5.95607999999999</v>
          </cell>
          <cell r="F13">
            <v>-286.37603000000001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3387.56176</v>
          </cell>
          <cell r="P13">
            <v>-7124.8866399999988</v>
          </cell>
          <cell r="R13">
            <v>0.52454517086885177</v>
          </cell>
          <cell r="T13">
            <v>-3250.5711300000003</v>
          </cell>
          <cell r="V13">
            <v>-4.2143557092380712E-2</v>
          </cell>
        </row>
        <row r="14">
          <cell r="B14" t="str">
            <v xml:space="preserve">   Sinistros Pagos</v>
          </cell>
          <cell r="D14">
            <v>-326.96789000000001</v>
          </cell>
          <cell r="F14">
            <v>-371.12275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3036.8093199999998</v>
          </cell>
          <cell r="P14">
            <v>-7124.8866399999988</v>
          </cell>
          <cell r="R14">
            <v>0.57377436674557392</v>
          </cell>
          <cell r="T14">
            <v>-3099.4609499999997</v>
          </cell>
          <cell r="V14">
            <v>2.02137181305671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0.53698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2.55351295663786E-14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-5.6843418860808015E-1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0118099999999999</v>
          </cell>
          <cell r="F17">
            <v>84.746719999999996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350.75243999999998</v>
          </cell>
          <cell r="P17">
            <v>0</v>
          </cell>
          <cell r="R17" t="str">
            <v xml:space="preserve">             **</v>
          </cell>
          <cell r="T17">
            <v>-140.57320000000001</v>
          </cell>
          <cell r="V17">
            <v>-1.495158678894696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9.863679999999995</v>
          </cell>
          <cell r="F19">
            <v>-39.672789999999999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311.85485999999997</v>
          </cell>
          <cell r="P19">
            <v>-671.79513999999972</v>
          </cell>
          <cell r="R19">
            <v>0.53578875250571167</v>
          </cell>
          <cell r="T19">
            <v>-341.80034999999992</v>
          </cell>
          <cell r="V19">
            <v>8.7611057156611882E-2</v>
          </cell>
        </row>
        <row r="20">
          <cell r="B20" t="str">
            <v>Margem Bruta</v>
          </cell>
          <cell r="D20">
            <v>437.94352000000015</v>
          </cell>
          <cell r="F20">
            <v>467.1647499999999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2513.6452100000006</v>
          </cell>
          <cell r="P20">
            <v>1664.2149700000032</v>
          </cell>
          <cell r="R20">
            <v>0.51040896477454223</v>
          </cell>
          <cell r="T20">
            <v>3094.5541400000025</v>
          </cell>
          <cell r="V20">
            <v>-0.1877197501543796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0553741146273803</v>
          </cell>
          <cell r="F24">
            <v>-0.36103269135952881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23226272158309</v>
          </cell>
          <cell r="P24">
            <v>-0.75308787615719386</v>
          </cell>
          <cell r="R24">
            <v>20.785561343561078</v>
          </cell>
          <cell r="T24">
            <v>-0.48610846220239534</v>
          </cell>
          <cell r="V24">
            <v>-5.9123800519187757</v>
          </cell>
        </row>
        <row r="25">
          <cell r="B25" t="str">
            <v>Custos de Comercialização</v>
          </cell>
          <cell r="D25">
            <v>-4.9596294073050946E-2</v>
          </cell>
          <cell r="F25">
            <v>-5.0015268901665411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01934261291586E-2</v>
          </cell>
          <cell r="P25">
            <v>-7.1007554331464356E-2</v>
          </cell>
          <cell r="R25">
            <v>2.0814128202305757</v>
          </cell>
          <cell r="T25">
            <v>-5.1114722882172538E-2</v>
          </cell>
          <cell r="V25">
            <v>9.2129675301393793E-2</v>
          </cell>
        </row>
        <row r="26">
          <cell r="B26" t="str">
            <v>Margem Bruta</v>
          </cell>
          <cell r="D26">
            <v>0.54486629446421098</v>
          </cell>
          <cell r="F26">
            <v>0.58895203973880572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40457431114925835</v>
          </cell>
          <cell r="P26">
            <v>0.17590456951134181</v>
          </cell>
          <cell r="R26">
            <v>22.866974163791653</v>
          </cell>
          <cell r="T26">
            <v>0.4627768149154321</v>
          </cell>
          <cell r="V26">
            <v>-5.8202503766173752</v>
          </cell>
        </row>
      </sheetData>
      <sheetData sheetId="19" refreshError="1">
        <row r="2">
          <cell r="B2" t="str">
            <v>TOTAL SAÚDE GRUP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17945.49487999998</v>
          </cell>
          <cell r="F7">
            <v>217656.80619999999</v>
          </cell>
          <cell r="H7">
            <v>199508.98608999999</v>
          </cell>
          <cell r="J7">
            <v>185523.58974000002</v>
          </cell>
          <cell r="L7">
            <v>7.5383385851899742E-2</v>
          </cell>
          <cell r="N7">
            <v>1836387.2886000001</v>
          </cell>
          <cell r="P7">
            <v>1745530.56693</v>
          </cell>
          <cell r="R7">
            <v>5.2051063092980909E-2</v>
          </cell>
          <cell r="T7">
            <v>1620179.1917300001</v>
          </cell>
          <cell r="V7">
            <v>0.13344702732488289</v>
          </cell>
        </row>
        <row r="8">
          <cell r="B8" t="str">
            <v>Receita Líquida</v>
          </cell>
          <cell r="D8">
            <v>217945.49487999998</v>
          </cell>
          <cell r="F8">
            <v>217656.80619999999</v>
          </cell>
          <cell r="H8">
            <v>199508.98608999999</v>
          </cell>
          <cell r="J8">
            <v>185523.58974000002</v>
          </cell>
          <cell r="L8">
            <v>7.5383385851899742E-2</v>
          </cell>
          <cell r="N8">
            <v>1836387.2886000001</v>
          </cell>
          <cell r="P8">
            <v>1745530.56693</v>
          </cell>
          <cell r="R8">
            <v>5.2051063092980909E-2</v>
          </cell>
          <cell r="T8">
            <v>1620179.1917300001</v>
          </cell>
          <cell r="V8">
            <v>0.133447027324882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7945.49487999998</v>
          </cell>
          <cell r="F10">
            <v>217656.80619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836387.2886000001</v>
          </cell>
          <cell r="P10">
            <v>1744802.3860500001</v>
          </cell>
          <cell r="R10">
            <v>5.2490129129944663E-2</v>
          </cell>
          <cell r="T10">
            <v>1620179.1917300001</v>
          </cell>
          <cell r="V10">
            <v>0.13344702732488289</v>
          </cell>
        </row>
        <row r="11">
          <cell r="B11" t="str">
            <v>Prêmios Ganhos</v>
          </cell>
          <cell r="D11">
            <v>217557.36556999999</v>
          </cell>
          <cell r="F11">
            <v>217349.36298999999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835379.0659300003</v>
          </cell>
          <cell r="P11">
            <v>1742075.2794100004</v>
          </cell>
          <cell r="R11">
            <v>5.3558986585011237E-2</v>
          </cell>
          <cell r="T11">
            <v>1620140.5384</v>
          </cell>
          <cell r="V11">
            <v>0.1328517634294634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9793.08519999997</v>
          </cell>
          <cell r="F13">
            <v>-178852.08171000003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482763.8160099997</v>
          </cell>
          <cell r="P13">
            <v>-1360101.06115</v>
          </cell>
          <cell r="R13">
            <v>-9.0186500373939271E-2</v>
          </cell>
          <cell r="T13">
            <v>-1215458.2617100002</v>
          </cell>
          <cell r="V13">
            <v>-0.21992162357260492</v>
          </cell>
        </row>
        <row r="14">
          <cell r="B14" t="str">
            <v xml:space="preserve">   Sinistros Pagos</v>
          </cell>
          <cell r="D14">
            <v>-174135.55413</v>
          </cell>
          <cell r="F14">
            <v>-163744.28704000002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417833.7193499999</v>
          </cell>
          <cell r="P14">
            <v>-1326248.4329799998</v>
          </cell>
          <cell r="R14">
            <v>-6.9055905434107556E-2</v>
          </cell>
          <cell r="T14">
            <v>-1173436.7356599998</v>
          </cell>
          <cell r="V14">
            <v>-0.20827452922081813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19.90013</v>
          </cell>
          <cell r="V15">
            <v>-1.2371538247687028</v>
          </cell>
        </row>
        <row r="16">
          <cell r="B16" t="str">
            <v xml:space="preserve">   Outros</v>
          </cell>
          <cell r="D16">
            <v>300.36040000003049</v>
          </cell>
          <cell r="F16">
            <v>254.69107999999687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846</v>
          </cell>
          <cell r="P16">
            <v>-1.5279510989785194E-10</v>
          </cell>
          <cell r="R16" t="str">
            <v xml:space="preserve">             **</v>
          </cell>
          <cell r="T16">
            <v>730.4747899995491</v>
          </cell>
          <cell r="V16">
            <v>5.9898191832237444</v>
          </cell>
        </row>
        <row r="17">
          <cell r="B17" t="str">
            <v xml:space="preserve">   Variação de IBNR</v>
          </cell>
          <cell r="D17">
            <v>-12682.1492</v>
          </cell>
          <cell r="F17">
            <v>-8774.9032799999986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51199.371579999992</v>
          </cell>
          <cell r="P17">
            <v>-33309.485050000003</v>
          </cell>
          <cell r="R17">
            <v>-0.53708084958821622</v>
          </cell>
          <cell r="T17">
            <v>-34332.100709999999</v>
          </cell>
          <cell r="V17">
            <v>-0.49129737246422045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64.630960000002</v>
          </cell>
          <cell r="F19">
            <v>-17727.288640000002</v>
          </cell>
          <cell r="H19">
            <v>-17258.533539999997</v>
          </cell>
          <cell r="J19">
            <v>-15099.062950000001</v>
          </cell>
          <cell r="L19">
            <v>-0.143020172652502</v>
          </cell>
          <cell r="N19">
            <v>-149624.93136000002</v>
          </cell>
          <cell r="P19">
            <v>-141144.76463999998</v>
          </cell>
          <cell r="R19">
            <v>-6.0081340895847823E-2</v>
          </cell>
          <cell r="T19">
            <v>-130639.80379999998</v>
          </cell>
          <cell r="V19">
            <v>-0.14532421978423127</v>
          </cell>
        </row>
        <row r="20">
          <cell r="B20" t="str">
            <v>Margem Bruta</v>
          </cell>
          <cell r="D20">
            <v>19799.64941000002</v>
          </cell>
          <cell r="F20">
            <v>20769.992639999964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202990.31856000054</v>
          </cell>
          <cell r="P20">
            <v>240829.45362000048</v>
          </cell>
          <cell r="R20">
            <v>-0.15712004695117354</v>
          </cell>
          <cell r="T20">
            <v>274042.47288999974</v>
          </cell>
          <cell r="V20">
            <v>-0.259274241619179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2641690723245498</v>
          </cell>
          <cell r="F24">
            <v>-0.82287833398540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787878838460669</v>
          </cell>
          <cell r="P24">
            <v>-0.78073610091673762</v>
          </cell>
          <cell r="R24">
            <v>-2.7142687467869075</v>
          </cell>
          <cell r="T24">
            <v>-0.75021779463055016</v>
          </cell>
          <cell r="V24">
            <v>-5.7660993754056538</v>
          </cell>
        </row>
        <row r="25">
          <cell r="B25" t="str">
            <v>Custos de Comercialização</v>
          </cell>
          <cell r="D25">
            <v>-8.2574225482702893E-2</v>
          </cell>
          <cell r="F25">
            <v>-8.1561263378607723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1522631557412878E-2</v>
          </cell>
          <cell r="P25">
            <v>-8.1021047889389922E-2</v>
          </cell>
          <cell r="R25">
            <v>-5.0158366802295629E-2</v>
          </cell>
          <cell r="T25">
            <v>-8.063485895428292E-2</v>
          </cell>
          <cell r="V25">
            <v>-8.8777260312995765E-2</v>
          </cell>
        </row>
        <row r="26">
          <cell r="B26" t="str">
            <v>Margem Bruta</v>
          </cell>
          <cell r="D26">
            <v>9.1008867284842171E-2</v>
          </cell>
          <cell r="F26">
            <v>9.5560402635988251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059858005798047</v>
          </cell>
          <cell r="P26">
            <v>0.13824285119387247</v>
          </cell>
          <cell r="R26">
            <v>-2.7644271135892002</v>
          </cell>
          <cell r="T26">
            <v>0.16914734641516685</v>
          </cell>
          <cell r="V26">
            <v>-5.8548766357186377</v>
          </cell>
        </row>
      </sheetData>
      <sheetData sheetId="20" refreshError="1">
        <row r="2">
          <cell r="B2" t="str">
            <v>Saúde Grup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01926.74685</v>
          </cell>
          <cell r="F7">
            <v>200308.97912999999</v>
          </cell>
          <cell r="H7">
            <v>199508.98608999999</v>
          </cell>
          <cell r="J7">
            <v>185523.58974</v>
          </cell>
          <cell r="L7">
            <v>7.5383385851899964E-2</v>
          </cell>
          <cell r="N7">
            <v>1709858.2539900001</v>
          </cell>
          <cell r="P7">
            <v>1616629.23089</v>
          </cell>
          <cell r="R7">
            <v>5.7668772355844888E-2</v>
          </cell>
          <cell r="T7">
            <v>1506558.11154</v>
          </cell>
          <cell r="V7">
            <v>0.13494344552178417</v>
          </cell>
        </row>
        <row r="8">
          <cell r="B8" t="str">
            <v>Receita Líquida</v>
          </cell>
          <cell r="D8">
            <v>201926.74685</v>
          </cell>
          <cell r="F8">
            <v>200308.97912999999</v>
          </cell>
          <cell r="H8">
            <v>199508.98608999999</v>
          </cell>
          <cell r="J8">
            <v>185523.58974</v>
          </cell>
          <cell r="L8">
            <v>7.5383385851899964E-2</v>
          </cell>
          <cell r="N8">
            <v>1709858.2539900001</v>
          </cell>
          <cell r="P8">
            <v>1616629.23089</v>
          </cell>
          <cell r="R8">
            <v>5.7668772355844888E-2</v>
          </cell>
          <cell r="T8">
            <v>1506558.11154</v>
          </cell>
          <cell r="V8">
            <v>0.1349434455217841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01926.74685</v>
          </cell>
          <cell r="F10">
            <v>200308.97912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709858.2539900001</v>
          </cell>
          <cell r="P10">
            <v>1615901.0500100001</v>
          </cell>
          <cell r="R10">
            <v>5.8145394471659451E-2</v>
          </cell>
          <cell r="T10">
            <v>1506558.11154</v>
          </cell>
          <cell r="V10">
            <v>0.13494344552178417</v>
          </cell>
        </row>
        <row r="11">
          <cell r="B11" t="str">
            <v>Prêmios Ganhos</v>
          </cell>
          <cell r="D11">
            <v>201594.55056</v>
          </cell>
          <cell r="F11">
            <v>199983.39354999998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708999.8619000004</v>
          </cell>
          <cell r="P11">
            <v>1613183.3104900003</v>
          </cell>
          <cell r="R11">
            <v>5.9395947619180323E-2</v>
          </cell>
          <cell r="T11">
            <v>1506477.43991</v>
          </cell>
          <cell r="V11">
            <v>0.134434420738553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5190.88082999998</v>
          </cell>
          <cell r="F13">
            <v>-165052.71902000002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368525.7414299997</v>
          </cell>
          <cell r="P13">
            <v>-1259996.9873500001</v>
          </cell>
          <cell r="R13">
            <v>-8.6134137755563334E-2</v>
          </cell>
          <cell r="T13">
            <v>-1127877.8077800001</v>
          </cell>
          <cell r="V13">
            <v>-0.21336347961634816</v>
          </cell>
        </row>
        <row r="14">
          <cell r="B14" t="str">
            <v xml:space="preserve">   Sinistros Pagos</v>
          </cell>
          <cell r="D14">
            <v>-161065.89303000001</v>
          </cell>
          <cell r="F14">
            <v>-150177.96470000001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308022.3207399999</v>
          </cell>
          <cell r="P14">
            <v>-1226144.3591799999</v>
          </cell>
          <cell r="R14">
            <v>-6.6776771386655387E-2</v>
          </cell>
          <cell r="T14">
            <v>-1090148.6937199999</v>
          </cell>
          <cell r="V14">
            <v>-0.19985679776997456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07.76793</v>
          </cell>
          <cell r="V15">
            <v>-1.2403819820940276</v>
          </cell>
        </row>
        <row r="16">
          <cell r="B16" t="str">
            <v xml:space="preserve">   Outros</v>
          </cell>
          <cell r="D16">
            <v>300.36040000002504</v>
          </cell>
          <cell r="F16">
            <v>254.69107999999324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701</v>
          </cell>
          <cell r="P16">
            <v>-1.5279510989785194E-10</v>
          </cell>
          <cell r="R16" t="str">
            <v xml:space="preserve">             **</v>
          </cell>
          <cell r="T16">
            <v>724.83516999971471</v>
          </cell>
          <cell r="V16">
            <v>6.0442038567225973</v>
          </cell>
        </row>
        <row r="17">
          <cell r="B17" t="str">
            <v xml:space="preserve">   Variação de IBNR</v>
          </cell>
          <cell r="D17">
            <v>-11149.60593</v>
          </cell>
          <cell r="F17">
            <v>-8541.8629299999993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46772.695609999995</v>
          </cell>
          <cell r="P17">
            <v>-33309.485050000003</v>
          </cell>
          <cell r="R17">
            <v>-0.40418549070304488</v>
          </cell>
          <cell r="T17">
            <v>-30046.181299999997</v>
          </cell>
          <cell r="V17">
            <v>-0.5566935159909989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038.090810000002</v>
          </cell>
          <cell r="F19">
            <v>-16803.809720000001</v>
          </cell>
          <cell r="H19">
            <v>-17258.533539999997</v>
          </cell>
          <cell r="J19">
            <v>-15099.06295</v>
          </cell>
          <cell r="L19">
            <v>-0.143020172652502</v>
          </cell>
          <cell r="N19">
            <v>-142601.34725000002</v>
          </cell>
          <cell r="P19">
            <v>-132829.40401999999</v>
          </cell>
          <cell r="R19">
            <v>-7.3567620829863012E-2</v>
          </cell>
          <cell r="T19">
            <v>-124355.14627999999</v>
          </cell>
          <cell r="V19">
            <v>-0.14672654502706783</v>
          </cell>
        </row>
        <row r="20">
          <cell r="B20" t="str">
            <v>Margem Bruta</v>
          </cell>
          <cell r="D20">
            <v>19365.578920000022</v>
          </cell>
          <cell r="F20">
            <v>18126.864809999959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197872.77322000064</v>
          </cell>
          <cell r="P20">
            <v>220356.91912000024</v>
          </cell>
          <cell r="R20">
            <v>-0.10203512551269311</v>
          </cell>
          <cell r="T20">
            <v>254244.48584999982</v>
          </cell>
          <cell r="V20">
            <v>-0.2217224591579051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194213602060374</v>
          </cell>
          <cell r="F24">
            <v>-0.8253321242832767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077580574437579</v>
          </cell>
          <cell r="P24">
            <v>-0.78106249869847666</v>
          </cell>
          <cell r="R24">
            <v>-1.9713307045899131</v>
          </cell>
          <cell r="T24">
            <v>-0.74868549498317205</v>
          </cell>
          <cell r="V24">
            <v>-5.2090310761203735</v>
          </cell>
        </row>
        <row r="25">
          <cell r="B25" t="str">
            <v>Custos de Comercialização</v>
          </cell>
          <cell r="D25">
            <v>-8.4516623900153506E-2</v>
          </cell>
          <cell r="F25">
            <v>-8.4026025469953344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3441403612204701E-2</v>
          </cell>
          <cell r="P25">
            <v>-8.2339931957052914E-2</v>
          </cell>
          <cell r="R25">
            <v>-0.11014716551517867</v>
          </cell>
          <cell r="T25">
            <v>-8.2546968833087347E-2</v>
          </cell>
          <cell r="V25">
            <v>-8.9443477911735347E-2</v>
          </cell>
        </row>
        <row r="26">
          <cell r="B26" t="str">
            <v>Margem Bruta</v>
          </cell>
          <cell r="D26">
            <v>9.6062015893809097E-2</v>
          </cell>
          <cell r="F26">
            <v>9.0641850246769962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578279064341954</v>
          </cell>
          <cell r="P26">
            <v>0.13659756934447045</v>
          </cell>
          <cell r="R26">
            <v>-2.0814778701050916</v>
          </cell>
          <cell r="T26">
            <v>0.1687675361837406</v>
          </cell>
          <cell r="V26">
            <v>-5.2984745540321061</v>
          </cell>
        </row>
      </sheetData>
      <sheetData sheetId="21" refreshError="1">
        <row r="2">
          <cell r="B2" t="str">
            <v>Saúde Grup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018.748030000001</v>
          </cell>
          <cell r="F7">
            <v>17347.827069999999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26529.03461</v>
          </cell>
          <cell r="P7">
            <v>128901.33604000001</v>
          </cell>
          <cell r="R7">
            <v>-1.8404009631551421E-2</v>
          </cell>
          <cell r="T7">
            <v>113621.08019000001</v>
          </cell>
          <cell r="V7">
            <v>0.11360527816154353</v>
          </cell>
        </row>
        <row r="8">
          <cell r="B8" t="str">
            <v>Receita Líquida</v>
          </cell>
          <cell r="D8">
            <v>16018.748030000001</v>
          </cell>
          <cell r="F8">
            <v>17347.827069999999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26529.03461</v>
          </cell>
          <cell r="P8">
            <v>128901.33604000001</v>
          </cell>
          <cell r="R8">
            <v>-1.8404009631551421E-2</v>
          </cell>
          <cell r="T8">
            <v>113621.08019000001</v>
          </cell>
          <cell r="V8">
            <v>0.1136052781615435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018.748030000001</v>
          </cell>
          <cell r="F10">
            <v>17347.827069999999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26529.03461</v>
          </cell>
          <cell r="P10">
            <v>128901.33604000001</v>
          </cell>
          <cell r="R10">
            <v>-1.8404009631551421E-2</v>
          </cell>
          <cell r="T10">
            <v>113621.08019000001</v>
          </cell>
          <cell r="V10">
            <v>0.11360527816154353</v>
          </cell>
        </row>
        <row r="11">
          <cell r="B11" t="str">
            <v>Prêmios Ganhos</v>
          </cell>
          <cell r="D11">
            <v>15962.81501</v>
          </cell>
          <cell r="F11">
            <v>17365.96944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26379.20402999999</v>
          </cell>
          <cell r="P11">
            <v>128891.96892000003</v>
          </cell>
          <cell r="R11">
            <v>-1.9495123792853564E-2</v>
          </cell>
          <cell r="T11">
            <v>113663.09849000002</v>
          </cell>
          <cell r="V11">
            <v>0.11187540819256059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4602.204370000001</v>
          </cell>
          <cell r="F13">
            <v>-13799.36269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114238.07457999999</v>
          </cell>
          <cell r="P13">
            <v>-100104.07379999998</v>
          </cell>
          <cell r="R13">
            <v>-0.14119306281419286</v>
          </cell>
          <cell r="T13">
            <v>-87580.453930000018</v>
          </cell>
          <cell r="V13">
            <v>-0.30437865361267091</v>
          </cell>
        </row>
        <row r="14">
          <cell r="B14" t="str">
            <v xml:space="preserve">   Sinistros Pagos</v>
          </cell>
          <cell r="D14">
            <v>-13069.661100000001</v>
          </cell>
          <cell r="F14">
            <v>-13566.322340000001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109811.39860999999</v>
          </cell>
          <cell r="P14">
            <v>-100104.07379999998</v>
          </cell>
          <cell r="R14">
            <v>-9.6972325316095231E-2</v>
          </cell>
          <cell r="T14">
            <v>-83288.041939999996</v>
          </cell>
          <cell r="V14">
            <v>-0.31845335839576094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2.132199999999999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6.8212102632969618E-13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5.6396199999780947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1532.5432699999999</v>
          </cell>
          <cell r="F17">
            <v>-233.04034999999999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4426.6759700000002</v>
          </cell>
          <cell r="P17">
            <v>0</v>
          </cell>
          <cell r="R17" t="str">
            <v xml:space="preserve">             **</v>
          </cell>
          <cell r="T17">
            <v>-4285.9194100000004</v>
          </cell>
          <cell r="V17">
            <v>-3.2841625456508483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926.54015000000004</v>
          </cell>
          <cell r="F19">
            <v>-923.47892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7023.5841100000016</v>
          </cell>
          <cell r="P19">
            <v>-8315.3606200000013</v>
          </cell>
          <cell r="R19">
            <v>0.15534822469311016</v>
          </cell>
          <cell r="T19">
            <v>-6284.6575199999988</v>
          </cell>
          <cell r="V19">
            <v>-0.1175762700908487</v>
          </cell>
        </row>
        <row r="20">
          <cell r="B20" t="str">
            <v>Margem Bruta</v>
          </cell>
          <cell r="D20">
            <v>434.07048999999893</v>
          </cell>
          <cell r="F20">
            <v>2643.1278300000008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117.545340000006</v>
          </cell>
          <cell r="P20">
            <v>20472.534500000045</v>
          </cell>
          <cell r="R20">
            <v>-0.75002873532830072</v>
          </cell>
          <cell r="T20">
            <v>19797.98704</v>
          </cell>
          <cell r="V20">
            <v>-0.7415118350335072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1476374065929877</v>
          </cell>
          <cell r="F24">
            <v>-0.79462092442793097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90393095491313635</v>
          </cell>
          <cell r="P24">
            <v>-0.77665097863569788</v>
          </cell>
          <cell r="R24">
            <v>-12.727997627743848</v>
          </cell>
          <cell r="T24">
            <v>-0.77052671529718386</v>
          </cell>
          <cell r="V24">
            <v>-13.340423961595249</v>
          </cell>
        </row>
        <row r="25">
          <cell r="B25" t="str">
            <v>Custos de Comercialização</v>
          </cell>
          <cell r="D25">
            <v>-5.8043656423980572E-2</v>
          </cell>
          <cell r="F25">
            <v>-5.3177504612722616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5575473543358747E-2</v>
          </cell>
          <cell r="P25">
            <v>-6.4514187266090525E-2</v>
          </cell>
          <cell r="R25">
            <v>0.89387137227317781</v>
          </cell>
          <cell r="T25">
            <v>-5.529197781417966E-2</v>
          </cell>
          <cell r="V25">
            <v>-2.8349572917908683E-2</v>
          </cell>
        </row>
        <row r="26">
          <cell r="B26" t="str">
            <v>Margem Bruta</v>
          </cell>
          <cell r="D26">
            <v>2.7192602916720696E-2</v>
          </cell>
          <cell r="F26">
            <v>0.1522015709593463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4.0493571543504886E-2</v>
          </cell>
          <cell r="P26">
            <v>0.15883483409821156</v>
          </cell>
          <cell r="R26">
            <v>-11.834126255470668</v>
          </cell>
          <cell r="T26">
            <v>0.17418130688863642</v>
          </cell>
          <cell r="V26">
            <v>-13.368773534513153</v>
          </cell>
        </row>
      </sheetData>
      <sheetData sheetId="22" refreshError="1">
        <row r="2">
          <cell r="B2" t="str">
            <v>Pequenas Médias Empre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50380.111169999996</v>
          </cell>
          <cell r="F7">
            <v>51142.680910000003</v>
          </cell>
          <cell r="H7">
            <v>52230.371210000005</v>
          </cell>
          <cell r="J7">
            <v>44915.045399999995</v>
          </cell>
          <cell r="L7">
            <v>0.16287027531313614</v>
          </cell>
          <cell r="N7">
            <v>417237.11624000006</v>
          </cell>
          <cell r="P7">
            <v>379965.72028000007</v>
          </cell>
          <cell r="R7">
            <v>9.8091469758204486E-2</v>
          </cell>
          <cell r="T7">
            <v>347481.70971000002</v>
          </cell>
          <cell r="V7">
            <v>0.20074554884691986</v>
          </cell>
        </row>
        <row r="8">
          <cell r="B8" t="str">
            <v>Receita Líquida</v>
          </cell>
          <cell r="D8">
            <v>50380.111169999996</v>
          </cell>
          <cell r="F8">
            <v>51142.680910000003</v>
          </cell>
          <cell r="H8">
            <v>52230.371210000005</v>
          </cell>
          <cell r="J8">
            <v>44915.045399999995</v>
          </cell>
          <cell r="L8">
            <v>0.16287027531313614</v>
          </cell>
          <cell r="N8">
            <v>417237.11624000006</v>
          </cell>
          <cell r="P8">
            <v>379965.72028000007</v>
          </cell>
          <cell r="R8">
            <v>9.8091469758204486E-2</v>
          </cell>
          <cell r="T8">
            <v>347481.70971000002</v>
          </cell>
          <cell r="V8">
            <v>0.2007455488469198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50380.111169999996</v>
          </cell>
          <cell r="F10">
            <v>51142.680910000003</v>
          </cell>
          <cell r="H10">
            <v>52230.371210000005</v>
          </cell>
          <cell r="J10">
            <v>44893.768969999997</v>
          </cell>
          <cell r="L10">
            <v>0.16342139250778098</v>
          </cell>
          <cell r="N10">
            <v>417237.11624000006</v>
          </cell>
          <cell r="P10">
            <v>379785.21020000009</v>
          </cell>
          <cell r="R10">
            <v>9.8613387341432546E-2</v>
          </cell>
          <cell r="T10">
            <v>347481.70971000002</v>
          </cell>
          <cell r="V10">
            <v>0.20074554884691986</v>
          </cell>
        </row>
        <row r="11">
          <cell r="B11" t="str">
            <v>Prêmios Ganhos</v>
          </cell>
          <cell r="D11">
            <v>49652.695809999997</v>
          </cell>
          <cell r="F11">
            <v>50530.020300000004</v>
          </cell>
          <cell r="H11">
            <v>51263.194080000001</v>
          </cell>
          <cell r="J11">
            <v>44890.446689999997</v>
          </cell>
          <cell r="L11">
            <v>0.14196221824229749</v>
          </cell>
          <cell r="N11">
            <v>412224.82342000003</v>
          </cell>
          <cell r="P11">
            <v>379737.41426000011</v>
          </cell>
          <cell r="R11">
            <v>8.5552299931542564E-2</v>
          </cell>
          <cell r="T11">
            <v>343735.96392000007</v>
          </cell>
          <cell r="V11">
            <v>0.19924845430471105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7311.717790000002</v>
          </cell>
          <cell r="F13">
            <v>-36357.220220000003</v>
          </cell>
          <cell r="H13">
            <v>-32132.391040000002</v>
          </cell>
          <cell r="J13">
            <v>-30703.510440000002</v>
          </cell>
          <cell r="L13">
            <v>-4.6538020556062598E-2</v>
          </cell>
          <cell r="N13">
            <v>-286953.61544999998</v>
          </cell>
          <cell r="P13">
            <v>-263983.14271000004</v>
          </cell>
          <cell r="R13">
            <v>-8.7014922635549663E-2</v>
          </cell>
          <cell r="T13">
            <v>-225103.19796999998</v>
          </cell>
          <cell r="V13">
            <v>-0.27476472141565456</v>
          </cell>
        </row>
        <row r="14">
          <cell r="B14" t="str">
            <v xml:space="preserve">   Sinistros Pagos</v>
          </cell>
          <cell r="D14">
            <v>-32607.569360000001</v>
          </cell>
          <cell r="F14">
            <v>-32104.014500000001</v>
          </cell>
          <cell r="H14">
            <v>-33833.431250000001</v>
          </cell>
          <cell r="J14">
            <v>-30832.748350000002</v>
          </cell>
          <cell r="L14">
            <v>-9.7321291827038747E-2</v>
          </cell>
          <cell r="N14">
            <v>-266274.65037999995</v>
          </cell>
          <cell r="P14">
            <v>-247761.86563000001</v>
          </cell>
          <cell r="R14">
            <v>-7.472007325633534E-2</v>
          </cell>
          <cell r="T14">
            <v>-208667.11470000003</v>
          </cell>
          <cell r="V14">
            <v>-0.27607385937559958</v>
          </cell>
        </row>
        <row r="15">
          <cell r="B15" t="str">
            <v xml:space="preserve">   IRSL</v>
          </cell>
          <cell r="D15">
            <v>531.28462999999999</v>
          </cell>
          <cell r="F15">
            <v>-2416.6684100000002</v>
          </cell>
          <cell r="H15">
            <v>411.76665000000003</v>
          </cell>
          <cell r="J15">
            <v>0</v>
          </cell>
          <cell r="L15" t="str">
            <v xml:space="preserve">             **</v>
          </cell>
          <cell r="N15">
            <v>-5585.2481700000008</v>
          </cell>
          <cell r="P15">
            <v>0</v>
          </cell>
          <cell r="R15" t="str">
            <v xml:space="preserve">             **</v>
          </cell>
          <cell r="T15">
            <v>-2176.2897599999997</v>
          </cell>
          <cell r="V15">
            <v>-1.5664083306627337</v>
          </cell>
        </row>
        <row r="16">
          <cell r="B16" t="str">
            <v xml:space="preserve">   Outros</v>
          </cell>
          <cell r="D16">
            <v>5.0189499999987675</v>
          </cell>
          <cell r="F16">
            <v>1.7785999999985052</v>
          </cell>
          <cell r="H16">
            <v>4.076219999999239</v>
          </cell>
          <cell r="J16">
            <v>0</v>
          </cell>
          <cell r="L16" t="str">
            <v xml:space="preserve">             **</v>
          </cell>
          <cell r="N16">
            <v>59.204179999967891</v>
          </cell>
          <cell r="P16">
            <v>-3.2741809263825417E-11</v>
          </cell>
          <cell r="R16" t="str">
            <v xml:space="preserve">             **</v>
          </cell>
          <cell r="T16">
            <v>43.931070000055115</v>
          </cell>
          <cell r="V16">
            <v>0.34766077857638367</v>
          </cell>
        </row>
        <row r="17">
          <cell r="B17" t="str">
            <v xml:space="preserve">   Variação de IBNR</v>
          </cell>
          <cell r="D17">
            <v>-5240.45201</v>
          </cell>
          <cell r="F17">
            <v>-1838.31591</v>
          </cell>
          <cell r="H17">
            <v>1285.1973399999999</v>
          </cell>
          <cell r="J17">
            <v>129.23791</v>
          </cell>
          <cell r="L17">
            <v>8.9444299277201242</v>
          </cell>
          <cell r="N17">
            <v>-15152.921080000002</v>
          </cell>
          <cell r="P17">
            <v>-16221.277079999996</v>
          </cell>
          <cell r="R17">
            <v>6.5861398873287347E-2</v>
          </cell>
          <cell r="T17">
            <v>-14303.72458</v>
          </cell>
          <cell r="V17">
            <v>-5.936890739544709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623.05422</v>
          </cell>
          <cell r="F19">
            <v>-3778.5593900000003</v>
          </cell>
          <cell r="H19">
            <v>-3840.6373599999997</v>
          </cell>
          <cell r="J19">
            <v>-2967.3960999999999</v>
          </cell>
          <cell r="L19">
            <v>-0.2942786303453051</v>
          </cell>
          <cell r="N19">
            <v>-30210.513180000002</v>
          </cell>
          <cell r="P19">
            <v>-25235.067579999999</v>
          </cell>
          <cell r="R19">
            <v>-0.1971639498973754</v>
          </cell>
          <cell r="T19">
            <v>-21393.810360000003</v>
          </cell>
          <cell r="V19">
            <v>-0.41211465707317774</v>
          </cell>
        </row>
        <row r="20">
          <cell r="B20" t="str">
            <v>Margem Bruta</v>
          </cell>
          <cell r="D20">
            <v>8717.923799999995</v>
          </cell>
          <cell r="F20">
            <v>10394.240690000001</v>
          </cell>
          <cell r="H20">
            <v>15290.165679999998</v>
          </cell>
          <cell r="J20">
            <v>11219.540149999995</v>
          </cell>
          <cell r="L20">
            <v>0.36281571932339896</v>
          </cell>
          <cell r="N20">
            <v>95060.694790000038</v>
          </cell>
          <cell r="P20">
            <v>90519.203970000061</v>
          </cell>
          <cell r="R20">
            <v>5.017157266987371E-2</v>
          </cell>
          <cell r="T20">
            <v>97238.955590000085</v>
          </cell>
          <cell r="V20">
            <v>-2.2401112669129253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5145401838353887</v>
          </cell>
          <cell r="F24">
            <v>-0.71951722964180165</v>
          </cell>
          <cell r="H24">
            <v>-0.62681211377221313</v>
          </cell>
          <cell r="J24">
            <v>-0.68396535797536762</v>
          </cell>
          <cell r="L24">
            <v>5.715324420315449</v>
          </cell>
          <cell r="N24">
            <v>-0.69610949934869393</v>
          </cell>
          <cell r="P24">
            <v>-0.69517285575988841</v>
          </cell>
          <cell r="R24">
            <v>-9.3664358880551912E-2</v>
          </cell>
          <cell r="T24">
            <v>-0.654872406724336</v>
          </cell>
          <cell r="V24">
            <v>-4.1237092624357929</v>
          </cell>
        </row>
        <row r="25">
          <cell r="B25" t="str">
            <v>Custos de Comercialização</v>
          </cell>
          <cell r="D25">
            <v>-7.2967925726810601E-2</v>
          </cell>
          <cell r="F25">
            <v>-7.4778505283917329E-2</v>
          </cell>
          <cell r="H25">
            <v>-7.4919977752584077E-2</v>
          </cell>
          <cell r="J25">
            <v>-6.6103064656316518E-2</v>
          </cell>
          <cell r="L25">
            <v>-0.8816913096267559</v>
          </cell>
          <cell r="N25">
            <v>-7.3286496745538471E-2</v>
          </cell>
          <cell r="P25">
            <v>-6.645399329211725E-2</v>
          </cell>
          <cell r="R25">
            <v>-0.68325034534212215</v>
          </cell>
          <cell r="T25">
            <v>-6.223908058971428E-2</v>
          </cell>
          <cell r="V25">
            <v>-1.104741615582419</v>
          </cell>
        </row>
        <row r="26">
          <cell r="B26" t="str">
            <v>Margem Bruta</v>
          </cell>
          <cell r="D26">
            <v>0.1755780558896505</v>
          </cell>
          <cell r="F26">
            <v>0.205704265074281</v>
          </cell>
          <cell r="H26">
            <v>0.29826790847520279</v>
          </cell>
          <cell r="J26">
            <v>0.24993157736831592</v>
          </cell>
          <cell r="L26">
            <v>4.8336331106886874</v>
          </cell>
          <cell r="N26">
            <v>0.23060400390576757</v>
          </cell>
          <cell r="P26">
            <v>0.23837315094799433</v>
          </cell>
          <cell r="R26">
            <v>-0.77691470422267539</v>
          </cell>
          <cell r="T26">
            <v>0.28288851268594967</v>
          </cell>
          <cell r="V26">
            <v>-5.2284508780182097</v>
          </cell>
        </row>
      </sheetData>
      <sheetData sheetId="23" refreshError="1">
        <row r="2">
          <cell r="B2" t="str">
            <v>TOTAL ODONTOLÓGICO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788.9649300000001</v>
          </cell>
          <cell r="F7">
            <v>2066.0665300000001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4589.923999999999</v>
          </cell>
          <cell r="P7">
            <v>16959.849119999999</v>
          </cell>
          <cell r="R7">
            <v>-0.13973739407889263</v>
          </cell>
          <cell r="T7">
            <v>10997.986629999998</v>
          </cell>
          <cell r="V7">
            <v>0.32659953961046062</v>
          </cell>
        </row>
        <row r="8">
          <cell r="B8" t="str">
            <v>Receita Líquida</v>
          </cell>
          <cell r="D8">
            <v>1788.9649300000001</v>
          </cell>
          <cell r="F8">
            <v>2066.0665300000001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4589.923999999999</v>
          </cell>
          <cell r="P8">
            <v>16959.849119999999</v>
          </cell>
          <cell r="R8">
            <v>-0.13973739407889263</v>
          </cell>
          <cell r="T8">
            <v>10997.986629999998</v>
          </cell>
          <cell r="V8">
            <v>0.3265995396104606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788.9649300000001</v>
          </cell>
          <cell r="F10">
            <v>2066.0665300000001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4589.923999999999</v>
          </cell>
          <cell r="P10">
            <v>16959.849119999999</v>
          </cell>
          <cell r="R10">
            <v>-0.13973739407889263</v>
          </cell>
          <cell r="T10">
            <v>10997.986629999998</v>
          </cell>
          <cell r="V10">
            <v>0.32659953961046062</v>
          </cell>
        </row>
        <row r="11">
          <cell r="B11" t="str">
            <v>Prêmios Ganhos</v>
          </cell>
          <cell r="D11">
            <v>1764.15976</v>
          </cell>
          <cell r="F11">
            <v>2043.85742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4443.176949999999</v>
          </cell>
          <cell r="P11">
            <v>16960.06494</v>
          </cell>
          <cell r="R11">
            <v>-0.14840084627647665</v>
          </cell>
          <cell r="T11">
            <v>10998.016019999999</v>
          </cell>
          <cell r="V11">
            <v>0.3132529470528995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590.76934000000006</v>
          </cell>
          <cell r="F13">
            <v>-928.78476000000001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886.5127500000008</v>
          </cell>
          <cell r="P13">
            <v>-8927.0229799999997</v>
          </cell>
          <cell r="R13">
            <v>0.22857678697271588</v>
          </cell>
          <cell r="T13">
            <v>-4253.9805499999993</v>
          </cell>
          <cell r="V13">
            <v>-0.61883973587984586</v>
          </cell>
        </row>
        <row r="14">
          <cell r="B14" t="str">
            <v xml:space="preserve">   Sinistros Pagos</v>
          </cell>
          <cell r="D14">
            <v>-575.59409000000005</v>
          </cell>
          <cell r="F14">
            <v>-924.60320000000002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761.1481199999998</v>
          </cell>
          <cell r="P14">
            <v>-7662.3309100000006</v>
          </cell>
          <cell r="R14">
            <v>0.11761209488145175</v>
          </cell>
          <cell r="T14">
            <v>-4098.8492800000004</v>
          </cell>
          <cell r="V14">
            <v>-0.64952347796501542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0</v>
          </cell>
          <cell r="R16" t="str">
            <v xml:space="preserve">             **</v>
          </cell>
          <cell r="T16">
            <v>9.6095700000010282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94.02960999999999</v>
          </cell>
          <cell r="F19">
            <v>-277.59327999999999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537.0947400000002</v>
          </cell>
          <cell r="P19">
            <v>-1357.9448900000004</v>
          </cell>
          <cell r="R19">
            <v>-0.13192718741332699</v>
          </cell>
          <cell r="T19">
            <v>-798.01848999999993</v>
          </cell>
          <cell r="V19">
            <v>-0.92613925524457508</v>
          </cell>
        </row>
        <row r="20">
          <cell r="B20" t="str">
            <v>Margem Bruta</v>
          </cell>
          <cell r="D20">
            <v>979.3608099999999</v>
          </cell>
          <cell r="F20">
            <v>837.47937999999999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6019.5694599999979</v>
          </cell>
          <cell r="P20">
            <v>6675.0970699999998</v>
          </cell>
          <cell r="R20">
            <v>-9.8204955392506621E-2</v>
          </cell>
          <cell r="T20">
            <v>5946.0169800000003</v>
          </cell>
          <cell r="V20">
            <v>1.237004203778746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3487292556769349</v>
          </cell>
          <cell r="F24">
            <v>-0.45442737390164917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7680041405294843</v>
          </cell>
          <cell r="P24">
            <v>-0.52635547160823548</v>
          </cell>
          <cell r="R24">
            <v>4.955505755528705</v>
          </cell>
          <cell r="T24">
            <v>-0.38679526764319078</v>
          </cell>
          <cell r="V24">
            <v>-9.0005146409757657</v>
          </cell>
        </row>
        <row r="25">
          <cell r="B25" t="str">
            <v>Custos de Comercialização</v>
          </cell>
          <cell r="D25">
            <v>-0.10998414905461849</v>
          </cell>
          <cell r="F25">
            <v>-0.1358183194598769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64235898598473</v>
          </cell>
          <cell r="P25">
            <v>-8.0067198728544522E-2</v>
          </cell>
          <cell r="R25">
            <v>-2.6356391131302779</v>
          </cell>
          <cell r="T25">
            <v>-7.2560222548211928E-2</v>
          </cell>
          <cell r="V25">
            <v>-3.3863367311635377</v>
          </cell>
        </row>
        <row r="26">
          <cell r="B26" t="str">
            <v>Margem Bruta</v>
          </cell>
          <cell r="D26">
            <v>0.55514292537768795</v>
          </cell>
          <cell r="F26">
            <v>0.40975430663847384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1677599608720423</v>
          </cell>
          <cell r="P26">
            <v>0.39357732966322001</v>
          </cell>
          <cell r="R26">
            <v>2.3198666423984218</v>
          </cell>
          <cell r="T26">
            <v>0.54064450980859735</v>
          </cell>
          <cell r="V26">
            <v>-12.386851372139313</v>
          </cell>
        </row>
      </sheetData>
      <sheetData sheetId="24" refreshError="1">
        <row r="2">
          <cell r="B2" t="str">
            <v>Odontológico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6270300000001</v>
          </cell>
          <cell r="F7">
            <v>1852.22596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3215.886619999999</v>
          </cell>
          <cell r="P7">
            <v>16736.930609999999</v>
          </cell>
          <cell r="R7">
            <v>-0.21037572969898333</v>
          </cell>
          <cell r="T7">
            <v>10097.926539999999</v>
          </cell>
          <cell r="V7">
            <v>0.30877230762663088</v>
          </cell>
        </row>
        <row r="8">
          <cell r="B8" t="str">
            <v>Receita Líquida</v>
          </cell>
          <cell r="D8">
            <v>1590.6270300000001</v>
          </cell>
          <cell r="F8">
            <v>1852.22596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3215.886619999999</v>
          </cell>
          <cell r="P8">
            <v>16736.930609999999</v>
          </cell>
          <cell r="R8">
            <v>-0.21037572969898333</v>
          </cell>
          <cell r="T8">
            <v>10097.926539999999</v>
          </cell>
          <cell r="V8">
            <v>0.3087723076266308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90.6270300000001</v>
          </cell>
          <cell r="F10">
            <v>1852.22596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3215.886619999999</v>
          </cell>
          <cell r="P10">
            <v>16736.930609999999</v>
          </cell>
          <cell r="R10">
            <v>-0.21037572969898333</v>
          </cell>
          <cell r="T10">
            <v>10097.926539999999</v>
          </cell>
          <cell r="V10">
            <v>0.30877230762663088</v>
          </cell>
        </row>
        <row r="11">
          <cell r="B11" t="str">
            <v>Prêmios Ganhos</v>
          </cell>
          <cell r="D11">
            <v>1565.82186</v>
          </cell>
          <cell r="F11">
            <v>1830.01685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3069.139569999999</v>
          </cell>
          <cell r="P11">
            <v>16736.930609999999</v>
          </cell>
          <cell r="R11">
            <v>-0.21914358883752338</v>
          </cell>
          <cell r="T11">
            <v>10097.926539999999</v>
          </cell>
          <cell r="V11">
            <v>0.294239913335713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819.07576000000006</v>
          </cell>
          <cell r="F13">
            <v>-806.85662000000002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137.4860100000005</v>
          </cell>
          <cell r="P13">
            <v>-8758.9834199999987</v>
          </cell>
          <cell r="R13">
            <v>0.29929242747670348</v>
          </cell>
          <cell r="T13">
            <v>-3756.7443299999995</v>
          </cell>
          <cell r="V13">
            <v>-0.63372470172863782</v>
          </cell>
        </row>
        <row r="14">
          <cell r="B14" t="str">
            <v xml:space="preserve">   Sinistros Pagos</v>
          </cell>
          <cell r="D14">
            <v>-803.90051000000005</v>
          </cell>
          <cell r="F14">
            <v>-802.67506000000003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012.1213799999996</v>
          </cell>
          <cell r="P14">
            <v>-7494.2913500000004</v>
          </cell>
          <cell r="R14">
            <v>0.19777319839586982</v>
          </cell>
          <cell r="T14">
            <v>-3643.8482400000003</v>
          </cell>
          <cell r="V14">
            <v>-0.64993736951020753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1.8189894035458565E-12</v>
          </cell>
          <cell r="R16" t="str">
            <v xml:space="preserve">             **</v>
          </cell>
          <cell r="T16">
            <v>9.6095700000007014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.49934999999999</v>
          </cell>
          <cell r="F19">
            <v>-262.33177999999998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435.1543000000001</v>
          </cell>
          <cell r="P19">
            <v>-1342.1007000000004</v>
          </cell>
          <cell r="R19">
            <v>-6.933429063854879E-2</v>
          </cell>
          <cell r="T19">
            <v>-763.98366999999996</v>
          </cell>
          <cell r="V19">
            <v>-0.87851436667487959</v>
          </cell>
        </row>
        <row r="20">
          <cell r="B20" t="str">
            <v>Margem Bruta</v>
          </cell>
          <cell r="D20">
            <v>567.24675000000002</v>
          </cell>
          <cell r="F20">
            <v>760.82844999999998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5496.4992599999987</v>
          </cell>
          <cell r="P20">
            <v>6635.8464899999999</v>
          </cell>
          <cell r="R20">
            <v>-0.17169583891323581</v>
          </cell>
          <cell r="T20">
            <v>5577.1985399999994</v>
          </cell>
          <cell r="V20">
            <v>-1.446950102658539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230963884997748</v>
          </cell>
          <cell r="F24">
            <v>-0.44090119716657256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6961668571422266</v>
          </cell>
          <cell r="P24">
            <v>-0.52333271996519315</v>
          </cell>
          <cell r="R24">
            <v>5.3716034250970495</v>
          </cell>
          <cell r="T24">
            <v>-0.37203125959757677</v>
          </cell>
          <cell r="V24">
            <v>-9.7585426116645895</v>
          </cell>
        </row>
        <row r="25">
          <cell r="B25" t="str">
            <v>Custos de Comercialização</v>
          </cell>
          <cell r="D25">
            <v>-0.11463586924249479</v>
          </cell>
          <cell r="F25">
            <v>-0.1433493795425981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981245492965534</v>
          </cell>
          <cell r="P25">
            <v>-8.0187982568208804E-2</v>
          </cell>
          <cell r="R25">
            <v>-2.9624472361446537</v>
          </cell>
          <cell r="T25">
            <v>-7.5657479480931142E-2</v>
          </cell>
          <cell r="V25">
            <v>-3.4154975448724203</v>
          </cell>
        </row>
        <row r="26">
          <cell r="B26" t="str">
            <v>Margem Bruta</v>
          </cell>
          <cell r="D26">
            <v>0.3622677422577304</v>
          </cell>
          <cell r="F26">
            <v>0.41574942329082926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2057085935612204</v>
          </cell>
          <cell r="P26">
            <v>0.39647929746659805</v>
          </cell>
          <cell r="R26">
            <v>2.4091561889523994</v>
          </cell>
          <cell r="T26">
            <v>0.55231126092149208</v>
          </cell>
          <cell r="V26">
            <v>-13.174040156537004</v>
          </cell>
        </row>
      </sheetData>
      <sheetData sheetId="25" refreshError="1">
        <row r="2">
          <cell r="B2" t="str">
            <v>Odontológico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98.33789999999999</v>
          </cell>
          <cell r="F7">
            <v>213.84057000000001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374.03738</v>
          </cell>
          <cell r="P7">
            <v>222.91851</v>
          </cell>
          <cell r="R7">
            <v>5.1638550338417391</v>
          </cell>
          <cell r="T7">
            <v>900.06008999999983</v>
          </cell>
          <cell r="V7">
            <v>0.52660627358780032</v>
          </cell>
        </row>
        <row r="8">
          <cell r="B8" t="str">
            <v>Receita Líquida</v>
          </cell>
          <cell r="D8">
            <v>198.33789999999999</v>
          </cell>
          <cell r="F8">
            <v>213.84057000000001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374.03738</v>
          </cell>
          <cell r="P8">
            <v>222.91851</v>
          </cell>
          <cell r="R8">
            <v>5.1638550338417391</v>
          </cell>
          <cell r="T8">
            <v>900.06008999999983</v>
          </cell>
          <cell r="V8">
            <v>0.5266062735878003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8.33789999999999</v>
          </cell>
          <cell r="F10">
            <v>213.84057000000001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374.03738</v>
          </cell>
          <cell r="P10">
            <v>222.91851</v>
          </cell>
          <cell r="R10">
            <v>5.1638550338417391</v>
          </cell>
          <cell r="T10">
            <v>900.06008999999983</v>
          </cell>
          <cell r="V10">
            <v>0.52660627358780032</v>
          </cell>
        </row>
        <row r="11">
          <cell r="B11" t="str">
            <v>Prêmios Ganhos</v>
          </cell>
          <cell r="D11">
            <v>198.33789999999999</v>
          </cell>
          <cell r="F11">
            <v>213.8405700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374.03738</v>
          </cell>
          <cell r="P11">
            <v>223.13433000000001</v>
          </cell>
          <cell r="R11">
            <v>5.157893229607474</v>
          </cell>
          <cell r="T11">
            <v>900.08947999999987</v>
          </cell>
          <cell r="V11">
            <v>0.5265564263677431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228.30642</v>
          </cell>
          <cell r="F13">
            <v>-121.92814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749.02674000000002</v>
          </cell>
          <cell r="P13">
            <v>-168.03956000000002</v>
          </cell>
          <cell r="R13">
            <v>-3.4574428783317446</v>
          </cell>
          <cell r="T13">
            <v>-497.23622</v>
          </cell>
          <cell r="V13">
            <v>-0.50638008630988307</v>
          </cell>
        </row>
        <row r="14">
          <cell r="B14" t="str">
            <v xml:space="preserve">   Sinistros Pagos</v>
          </cell>
          <cell r="D14">
            <v>228.30642</v>
          </cell>
          <cell r="F14">
            <v>-121.92814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749.02674000000002</v>
          </cell>
          <cell r="P14">
            <v>-168.03956000000002</v>
          </cell>
          <cell r="R14">
            <v>-3.4574428783317446</v>
          </cell>
          <cell r="T14">
            <v>-455.00103999999999</v>
          </cell>
          <cell r="V14">
            <v>-0.6462088526215237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4.530259999999998</v>
          </cell>
          <cell r="F19">
            <v>-15.261500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101.94044000000001</v>
          </cell>
          <cell r="P19">
            <v>-15.844189999999999</v>
          </cell>
          <cell r="R19">
            <v>-5.4339319334090295</v>
          </cell>
          <cell r="T19">
            <v>-34.034819999999996</v>
          </cell>
          <cell r="V19">
            <v>-1.9951808177625154</v>
          </cell>
        </row>
        <row r="20">
          <cell r="B20" t="str">
            <v>Margem Bruta</v>
          </cell>
          <cell r="D20">
            <v>412.11405999999999</v>
          </cell>
          <cell r="F20">
            <v>76.65093000000001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23.0702</v>
          </cell>
          <cell r="P20">
            <v>39.250579999999985</v>
          </cell>
          <cell r="R20" t="str">
            <v xml:space="preserve">             **</v>
          </cell>
          <cell r="T20">
            <v>368.8184399999999</v>
          </cell>
          <cell r="V20">
            <v>0.4182322337245396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1.1510983024424479</v>
          </cell>
          <cell r="F24">
            <v>-0.57018244947626162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12835742503596</v>
          </cell>
          <cell r="P24">
            <v>-0.75308698576323962</v>
          </cell>
          <cell r="R24">
            <v>20.795862833820365</v>
          </cell>
          <cell r="T24">
            <v>-0.55242976509402164</v>
          </cell>
          <cell r="V24">
            <v>0.73014076689856822</v>
          </cell>
        </row>
        <row r="25">
          <cell r="B25" t="str">
            <v>Custos de Comercialização</v>
          </cell>
          <cell r="D25">
            <v>-7.3260128296205609E-2</v>
          </cell>
          <cell r="F25">
            <v>-7.1368590160417175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7.4190441602105472E-2</v>
          </cell>
          <cell r="P25">
            <v>-7.1007406166500683E-2</v>
          </cell>
          <cell r="R25">
            <v>-0.31830354356047891</v>
          </cell>
          <cell r="T25">
            <v>-3.7812707243284303E-2</v>
          </cell>
          <cell r="V25">
            <v>-3.6377734358821168</v>
          </cell>
        </row>
        <row r="26">
          <cell r="B26" t="str">
            <v>Margem Bruta</v>
          </cell>
          <cell r="D26">
            <v>2.0778381741462426</v>
          </cell>
          <cell r="F26">
            <v>0.3584489603633211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38068120097285857</v>
          </cell>
          <cell r="P26">
            <v>0.17590560807025968</v>
          </cell>
          <cell r="R26">
            <v>20.47755929025989</v>
          </cell>
          <cell r="T26">
            <v>0.40975752766269408</v>
          </cell>
          <cell r="V26">
            <v>-2.9076326689835508</v>
          </cell>
        </row>
      </sheetData>
      <sheetData sheetId="26" refreshError="1">
        <row r="2">
          <cell r="B2" t="str">
            <v>B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0485.733940000006</v>
          </cell>
          <cell r="F7">
            <v>44265.041730000004</v>
          </cell>
          <cell r="H7">
            <v>42769.763640000005</v>
          </cell>
          <cell r="J7">
            <v>48478.554729999996</v>
          </cell>
          <cell r="L7">
            <v>-0.11775910238650777</v>
          </cell>
          <cell r="N7">
            <v>363482.95212999999</v>
          </cell>
          <cell r="P7">
            <v>397609.49582999991</v>
          </cell>
          <cell r="R7">
            <v>-8.5829297483858147E-2</v>
          </cell>
          <cell r="T7">
            <v>370210.00541999994</v>
          </cell>
          <cell r="V7">
            <v>-1.8170911621819053E-2</v>
          </cell>
        </row>
        <row r="8">
          <cell r="B8" t="str">
            <v>Receita Líquida</v>
          </cell>
          <cell r="D8">
            <v>40485.733940000006</v>
          </cell>
          <cell r="F8">
            <v>44265.041730000004</v>
          </cell>
          <cell r="H8">
            <v>42769.763640000005</v>
          </cell>
          <cell r="J8">
            <v>48478.554729999996</v>
          </cell>
          <cell r="L8">
            <v>-0.11775910238650777</v>
          </cell>
          <cell r="N8">
            <v>363482.95212999999</v>
          </cell>
          <cell r="P8">
            <v>397609.49582999991</v>
          </cell>
          <cell r="R8">
            <v>-8.5829297483858147E-2</v>
          </cell>
          <cell r="T8">
            <v>370210.00541999994</v>
          </cell>
          <cell r="V8">
            <v>-1.817091162181905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9246.791539999998</v>
          </cell>
          <cell r="F10">
            <v>43248.390500000001</v>
          </cell>
          <cell r="H10">
            <v>41522.264310000006</v>
          </cell>
          <cell r="J10">
            <v>47276.295729999998</v>
          </cell>
          <cell r="L10">
            <v>-0.12171070789602223</v>
          </cell>
          <cell r="N10">
            <v>353125.33115000004</v>
          </cell>
          <cell r="P10">
            <v>387226.83184000006</v>
          </cell>
          <cell r="R10">
            <v>-8.8065954851213823E-2</v>
          </cell>
          <cell r="T10">
            <v>359408.06542</v>
          </cell>
          <cell r="V10">
            <v>-1.7480782638135905E-2</v>
          </cell>
        </row>
        <row r="11">
          <cell r="B11" t="str">
            <v>Prêmios Ganhos</v>
          </cell>
          <cell r="D11">
            <v>26843.698160000004</v>
          </cell>
          <cell r="F11">
            <v>33507.886559999999</v>
          </cell>
          <cell r="H11">
            <v>31467.300609999995</v>
          </cell>
          <cell r="J11">
            <v>33464.157720000003</v>
          </cell>
          <cell r="L11">
            <v>-5.9671518605309948E-2</v>
          </cell>
          <cell r="N11">
            <v>271337.43318999989</v>
          </cell>
          <cell r="P11">
            <v>286335.28372999991</v>
          </cell>
          <cell r="R11">
            <v>-5.2378632296473326E-2</v>
          </cell>
          <cell r="T11">
            <v>255029.60092000006</v>
          </cell>
          <cell r="V11">
            <v>6.3944860561952588E-2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-16172.845859999998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</v>
          </cell>
          <cell r="P13">
            <v>-139493.31475999992</v>
          </cell>
          <cell r="R13">
            <v>-1.4401805157878034E-2</v>
          </cell>
          <cell r="T13">
            <v>-133780.70468</v>
          </cell>
          <cell r="V13">
            <v>-5.7718081531038301E-2</v>
          </cell>
        </row>
        <row r="14">
          <cell r="B14" t="str">
            <v xml:space="preserve">   Sinistros Pagos</v>
          </cell>
          <cell r="D14">
            <v>-11377.997169999997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-8294.0648500000007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69999999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88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353</v>
          </cell>
          <cell r="P16">
            <v>7166.0790000000088</v>
          </cell>
          <cell r="R16">
            <v>0.32828943973406144</v>
          </cell>
          <cell r="T16">
            <v>5285.9147599999942</v>
          </cell>
          <cell r="V16">
            <v>0.80075303749318238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18.9540900000002</v>
          </cell>
          <cell r="F18">
            <v>-2754.2840799999999</v>
          </cell>
          <cell r="H18">
            <v>-2218.5530700000004</v>
          </cell>
          <cell r="J18">
            <v>-1953.7349999999999</v>
          </cell>
          <cell r="L18">
            <v>-0.13554451857595851</v>
          </cell>
          <cell r="N18">
            <v>-17601.204590000001</v>
          </cell>
          <cell r="P18">
            <v>-16881.388999999999</v>
          </cell>
          <cell r="R18">
            <v>-4.2639595000150798E-2</v>
          </cell>
          <cell r="T18">
            <v>-14494.871200000001</v>
          </cell>
          <cell r="V18">
            <v>-0.21430569110541664</v>
          </cell>
        </row>
        <row r="19">
          <cell r="B19" t="str">
            <v>Custos de Comercialização</v>
          </cell>
          <cell r="D19">
            <v>-6845.6776499999996</v>
          </cell>
          <cell r="F19">
            <v>-7330.4946100000016</v>
          </cell>
          <cell r="H19">
            <v>-8207.3216100000009</v>
          </cell>
          <cell r="J19">
            <v>-7181.9535899999992</v>
          </cell>
          <cell r="L19">
            <v>-0.14277007044819978</v>
          </cell>
          <cell r="N19">
            <v>-59905.453560000009</v>
          </cell>
          <cell r="P19">
            <v>-60564.99884</v>
          </cell>
          <cell r="R19">
            <v>1.0889875218892842E-2</v>
          </cell>
          <cell r="T19">
            <v>-50225.365760000015</v>
          </cell>
          <cell r="V19">
            <v>-0.19273304740588504</v>
          </cell>
        </row>
        <row r="20">
          <cell r="B20" t="str">
            <v>Margem Bruta</v>
          </cell>
          <cell r="D20">
            <v>2147.6232000000073</v>
          </cell>
          <cell r="F20">
            <v>4778.002309999998</v>
          </cell>
          <cell r="H20">
            <v>15622.447099999996</v>
          </cell>
          <cell r="J20">
            <v>8506.3011900000038</v>
          </cell>
          <cell r="L20">
            <v>0.83657347077784205</v>
          </cell>
          <cell r="N20">
            <v>55690.865429999874</v>
          </cell>
          <cell r="P20">
            <v>72712.991129999966</v>
          </cell>
          <cell r="R20">
            <v>-0.23410019909051838</v>
          </cell>
          <cell r="T20">
            <v>58660.478440000064</v>
          </cell>
          <cell r="V20">
            <v>-5.062374342953257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418776242118</v>
          </cell>
          <cell r="F24">
            <v>-0.6511990355144619</v>
          </cell>
          <cell r="H24">
            <v>-0.25653641251434944</v>
          </cell>
          <cell r="J24">
            <v>-0.54428445778912615</v>
          </cell>
          <cell r="L24">
            <v>28.77480452747767</v>
          </cell>
          <cell r="N24">
            <v>-0.58636758304774794</v>
          </cell>
          <cell r="P24">
            <v>-0.54612446542722826</v>
          </cell>
          <cell r="R24">
            <v>-4.0243117620519691</v>
          </cell>
          <cell r="T24">
            <v>-0.58140535586891495</v>
          </cell>
          <cell r="V24">
            <v>-0.49622271788329897</v>
          </cell>
        </row>
        <row r="25">
          <cell r="B25" t="str">
            <v>Custos de Comercialização</v>
          </cell>
          <cell r="D25">
            <v>-0.25501991600400259</v>
          </cell>
          <cell r="F25">
            <v>-0.21876923203956322</v>
          </cell>
          <cell r="H25">
            <v>-0.26082064399867194</v>
          </cell>
          <cell r="J25">
            <v>-0.21461629633987986</v>
          </cell>
          <cell r="L25">
            <v>-4.6204347658792084</v>
          </cell>
          <cell r="N25">
            <v>-0.22077843390687688</v>
          </cell>
          <cell r="P25">
            <v>-0.21151776354991519</v>
          </cell>
          <cell r="R25">
            <v>-0.92606703569616811</v>
          </cell>
          <cell r="T25">
            <v>-0.19693935754444108</v>
          </cell>
          <cell r="V25">
            <v>-2.3839076362435789</v>
          </cell>
        </row>
        <row r="26">
          <cell r="B26" t="str">
            <v>Margem Bruta</v>
          </cell>
          <cell r="D26">
            <v>8.0004744025925487E-2</v>
          </cell>
          <cell r="F26">
            <v>0.14259336533936262</v>
          </cell>
          <cell r="H26">
            <v>0.49646607103741647</v>
          </cell>
          <cell r="J26">
            <v>0.2541914026694948</v>
          </cell>
          <cell r="L26">
            <v>24.227466836792168</v>
          </cell>
          <cell r="N26">
            <v>0.20524578851972552</v>
          </cell>
          <cell r="P26">
            <v>0.25394352446820612</v>
          </cell>
          <cell r="R26">
            <v>-4.8697735948480592</v>
          </cell>
          <cell r="T26">
            <v>0.23001439138196825</v>
          </cell>
          <cell r="V26">
            <v>-2.4768602862242721</v>
          </cell>
        </row>
      </sheetData>
      <sheetData sheetId="27" refreshError="1">
        <row r="2">
          <cell r="B2" t="str">
            <v>Vida + AP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2576.422039999998</v>
          </cell>
          <cell r="F7">
            <v>33941.724390000003</v>
          </cell>
          <cell r="H7">
            <v>34933.401920000004</v>
          </cell>
          <cell r="J7">
            <v>36573.990030000001</v>
          </cell>
          <cell r="L7">
            <v>-4.4856689375545211E-2</v>
          </cell>
          <cell r="N7">
            <v>290565.51492999983</v>
          </cell>
          <cell r="P7">
            <v>315851.73502999992</v>
          </cell>
          <cell r="R7">
            <v>-8.0057246155695094E-2</v>
          </cell>
          <cell r="T7">
            <v>285864.76965999993</v>
          </cell>
          <cell r="V7">
            <v>1.6443947519629187E-2</v>
          </cell>
        </row>
        <row r="8">
          <cell r="B8" t="str">
            <v>Receita Líquida</v>
          </cell>
          <cell r="D8">
            <v>32576.422039999998</v>
          </cell>
          <cell r="F8">
            <v>33941.724390000003</v>
          </cell>
          <cell r="H8">
            <v>34933.401920000004</v>
          </cell>
          <cell r="J8">
            <v>36573.990030000001</v>
          </cell>
          <cell r="L8">
            <v>-4.4856689375545211E-2</v>
          </cell>
          <cell r="N8">
            <v>290565.51492999983</v>
          </cell>
          <cell r="P8">
            <v>315851.73502999992</v>
          </cell>
          <cell r="R8">
            <v>-8.0057246155695094E-2</v>
          </cell>
          <cell r="T8">
            <v>285864.76965999993</v>
          </cell>
          <cell r="V8">
            <v>1.6443947519629187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1337.479639999998</v>
          </cell>
          <cell r="F10">
            <v>32925.07316</v>
          </cell>
          <cell r="H10">
            <v>33685.902590000005</v>
          </cell>
          <cell r="J10">
            <v>35371.731030000003</v>
          </cell>
          <cell r="L10">
            <v>-4.766033187830665E-2</v>
          </cell>
          <cell r="N10">
            <v>280207.89394999994</v>
          </cell>
          <cell r="P10">
            <v>305469.07104000007</v>
          </cell>
          <cell r="R10">
            <v>-8.269634959767258E-2</v>
          </cell>
          <cell r="T10">
            <v>275062.82965999993</v>
          </cell>
          <cell r="V10">
            <v>1.8705051119992211E-2</v>
          </cell>
        </row>
        <row r="11">
          <cell r="B11" t="str">
            <v>Prêmios Ganhos</v>
          </cell>
          <cell r="D11">
            <v>26859.422360000004</v>
          </cell>
          <cell r="F11">
            <v>33454.831479999993</v>
          </cell>
          <cell r="H11">
            <v>31678.051990000004</v>
          </cell>
          <cell r="J11">
            <v>33456.743030000005</v>
          </cell>
          <cell r="L11">
            <v>-5.316390296584117E-2</v>
          </cell>
          <cell r="N11">
            <v>271965.06686999992</v>
          </cell>
          <cell r="P11">
            <v>286626.23999000003</v>
          </cell>
          <cell r="R11">
            <v>-5.1150840622657623E-2</v>
          </cell>
          <cell r="T11">
            <v>255529.59385999996</v>
          </cell>
          <cell r="V11">
            <v>6.43192546183306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172.845859999999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0000003</v>
          </cell>
          <cell r="P13">
            <v>-139493.31475999992</v>
          </cell>
          <cell r="R13">
            <v>-1.4401805157878256E-2</v>
          </cell>
          <cell r="T13">
            <v>-133780.70468</v>
          </cell>
          <cell r="V13">
            <v>-5.7718081531038523E-2</v>
          </cell>
        </row>
        <row r="14">
          <cell r="B14" t="str">
            <v xml:space="preserve">   Sinistros Pagos</v>
          </cell>
          <cell r="D14">
            <v>-29198.578079999999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9526.5160599999999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70000001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97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043</v>
          </cell>
          <cell r="P16">
            <v>7166.0790000000088</v>
          </cell>
          <cell r="R16">
            <v>0.32828943973405722</v>
          </cell>
          <cell r="T16">
            <v>5285.9147599999942</v>
          </cell>
          <cell r="V16">
            <v>0.80075303749317639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6406.5283299999992</v>
          </cell>
          <cell r="F19">
            <v>-6869.0196900000019</v>
          </cell>
          <cell r="H19">
            <v>-7740.6742100000001</v>
          </cell>
          <cell r="J19">
            <v>-6548.5375899999999</v>
          </cell>
          <cell r="L19">
            <v>-0.18204623606657799</v>
          </cell>
          <cell r="N19">
            <v>-56033.435720000009</v>
          </cell>
          <cell r="P19">
            <v>-56204.172839999992</v>
          </cell>
          <cell r="R19">
            <v>3.0378014900429573E-3</v>
          </cell>
          <cell r="T19">
            <v>-47280.489969999995</v>
          </cell>
          <cell r="V19">
            <v>-0.18512806774113089</v>
          </cell>
        </row>
        <row r="20">
          <cell r="B20" t="str">
            <v>Margem Bruta</v>
          </cell>
          <cell r="D20">
            <v>2157.9880100000064</v>
          </cell>
          <cell r="F20">
            <v>4768.0708099999929</v>
          </cell>
          <cell r="H20">
            <v>15864.939090000003</v>
          </cell>
          <cell r="J20">
            <v>9031.9195000000036</v>
          </cell>
          <cell r="L20">
            <v>0.75654124131642186</v>
          </cell>
          <cell r="N20">
            <v>56904.518779999882</v>
          </cell>
          <cell r="P20">
            <v>76616.225390000123</v>
          </cell>
          <cell r="R20">
            <v>-0.25727848780935891</v>
          </cell>
          <cell r="T20">
            <v>60104.37996999998</v>
          </cell>
          <cell r="V20">
            <v>-5.3238402785242167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13549780748139</v>
          </cell>
          <cell r="F24">
            <v>-0.65215516010125796</v>
          </cell>
          <cell r="H24">
            <v>-0.25482749673333049</v>
          </cell>
          <cell r="J24">
            <v>-0.53431040564739629</v>
          </cell>
          <cell r="L24">
            <v>27.948290891406579</v>
          </cell>
          <cell r="N24">
            <v>-0.58473359906188049</v>
          </cell>
          <cell r="P24">
            <v>-0.53660768032042694</v>
          </cell>
          <cell r="R24">
            <v>-4.8125918741453555</v>
          </cell>
          <cell r="T24">
            <v>-0.57975564271105839</v>
          </cell>
          <cell r="V24">
            <v>-0.49779563508220992</v>
          </cell>
        </row>
        <row r="25">
          <cell r="B25" t="str">
            <v>Custos de Comercialização</v>
          </cell>
          <cell r="D25">
            <v>-0.23852070398732128</v>
          </cell>
          <cell r="F25">
            <v>-0.20532220268712001</v>
          </cell>
          <cell r="H25">
            <v>-0.2443544891094801</v>
          </cell>
          <cell r="J25">
            <v>-0.19573147284922668</v>
          </cell>
          <cell r="L25">
            <v>-4.8623016260253422</v>
          </cell>
          <cell r="N25">
            <v>-0.20603173916738413</v>
          </cell>
          <cell r="P25">
            <v>-0.19608872112323308</v>
          </cell>
          <cell r="R25">
            <v>-0.99430180441510418</v>
          </cell>
          <cell r="T25">
            <v>-0.18502940992386235</v>
          </cell>
          <cell r="V25">
            <v>-2.1002329243521771</v>
          </cell>
        </row>
        <row r="26">
          <cell r="B26" t="str">
            <v>Margem Bruta</v>
          </cell>
          <cell r="D26">
            <v>8.0343798205197367E-2</v>
          </cell>
          <cell r="F26">
            <v>0.14252263721162209</v>
          </cell>
          <cell r="H26">
            <v>0.50081801415718941</v>
          </cell>
          <cell r="J26">
            <v>0.269958121503377</v>
          </cell>
          <cell r="L26">
            <v>23.08598926538124</v>
          </cell>
          <cell r="N26">
            <v>0.20923466177073544</v>
          </cell>
          <cell r="P26">
            <v>0.26730359855633995</v>
          </cell>
          <cell r="R26">
            <v>-5.806893678560451</v>
          </cell>
          <cell r="T26">
            <v>0.23521494736507928</v>
          </cell>
          <cell r="V26">
            <v>-2.5980285594343844</v>
          </cell>
        </row>
      </sheetData>
      <sheetData sheetId="28" refreshError="1">
        <row r="2">
          <cell r="B2" t="str">
            <v>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2017.310959999999</v>
          </cell>
          <cell r="F7">
            <v>23115.350799999997</v>
          </cell>
          <cell r="H7">
            <v>23014.571170000003</v>
          </cell>
          <cell r="J7">
            <v>25797.781900000002</v>
          </cell>
          <cell r="L7">
            <v>-0.1078856601233612</v>
          </cell>
          <cell r="N7">
            <v>205418.39116999993</v>
          </cell>
          <cell r="P7">
            <v>223780.77570000003</v>
          </cell>
          <cell r="R7">
            <v>-8.2055236749275839E-2</v>
          </cell>
          <cell r="T7">
            <v>225487.59322999994</v>
          </cell>
          <cell r="V7">
            <v>-8.9003575640320021E-2</v>
          </cell>
        </row>
        <row r="8">
          <cell r="B8" t="str">
            <v>Receita Líquida</v>
          </cell>
          <cell r="D8">
            <v>22017.310959999999</v>
          </cell>
          <cell r="F8">
            <v>23115.350799999997</v>
          </cell>
          <cell r="H8">
            <v>23014.571170000003</v>
          </cell>
          <cell r="J8">
            <v>25797.781900000002</v>
          </cell>
          <cell r="L8">
            <v>-0.1078856601233612</v>
          </cell>
          <cell r="N8">
            <v>205418.39116999993</v>
          </cell>
          <cell r="P8">
            <v>223780.77570000003</v>
          </cell>
          <cell r="R8">
            <v>-8.2055236749275839E-2</v>
          </cell>
          <cell r="T8">
            <v>225487.59322999994</v>
          </cell>
          <cell r="V8">
            <v>-8.9003575640320021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007.53887</v>
          </cell>
          <cell r="F10">
            <v>22137.638489999998</v>
          </cell>
          <cell r="H10">
            <v>21996.850880000005</v>
          </cell>
          <cell r="J10">
            <v>25058.27233</v>
          </cell>
          <cell r="L10">
            <v>-0.12217208791105805</v>
          </cell>
          <cell r="N10">
            <v>197079.81544999997</v>
          </cell>
          <cell r="P10">
            <v>217423.73640000002</v>
          </cell>
          <cell r="R10">
            <v>-9.3568077188098786E-2</v>
          </cell>
          <cell r="T10">
            <v>216671.39780999999</v>
          </cell>
          <cell r="V10">
            <v>-9.0420713384514073E-2</v>
          </cell>
        </row>
        <row r="11">
          <cell r="B11" t="str">
            <v>Prêmios Ganhos</v>
          </cell>
          <cell r="D11">
            <v>20183.297580000002</v>
          </cell>
          <cell r="F11">
            <v>24861.284929999994</v>
          </cell>
          <cell r="H11">
            <v>21510.82</v>
          </cell>
          <cell r="J11">
            <v>24403.036599999999</v>
          </cell>
          <cell r="L11">
            <v>-0.11851871746157983</v>
          </cell>
          <cell r="N11">
            <v>207104.10026999994</v>
          </cell>
          <cell r="P11">
            <v>211810.10332999998</v>
          </cell>
          <cell r="R11">
            <v>-2.2218029196974132E-2</v>
          </cell>
          <cell r="T11">
            <v>199230.93734000006</v>
          </cell>
          <cell r="V11">
            <v>3.9517772867593504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3547.833679999998</v>
          </cell>
          <cell r="F13">
            <v>-17843.45866</v>
          </cell>
          <cell r="H13">
            <v>-256.64299999999821</v>
          </cell>
          <cell r="J13">
            <v>-12766.781030000002</v>
          </cell>
          <cell r="L13">
            <v>0.97989759522021047</v>
          </cell>
          <cell r="N13">
            <v>-110899.67831</v>
          </cell>
          <cell r="P13">
            <v>-110258.17722999996</v>
          </cell>
          <cell r="R13">
            <v>-5.8181723670422958E-3</v>
          </cell>
          <cell r="T13">
            <v>-116686.12677999996</v>
          </cell>
          <cell r="V13">
            <v>4.9589858106351636E-2</v>
          </cell>
        </row>
        <row r="14">
          <cell r="B14" t="str">
            <v xml:space="preserve">   Sinistros Pagos</v>
          </cell>
          <cell r="D14">
            <v>-24126.88855</v>
          </cell>
          <cell r="F14">
            <v>-16132.18879</v>
          </cell>
          <cell r="H14">
            <v>-16974.436839999998</v>
          </cell>
          <cell r="J14">
            <v>-12364.152020000001</v>
          </cell>
          <cell r="L14">
            <v>-0.37287513228100844</v>
          </cell>
          <cell r="N14">
            <v>-127032.91824000003</v>
          </cell>
          <cell r="P14">
            <v>-106377.26086999997</v>
          </cell>
          <cell r="R14">
            <v>-0.19417361568693359</v>
          </cell>
          <cell r="T14">
            <v>-134843.45116</v>
          </cell>
          <cell r="V14">
            <v>5.7922968099743288E-2</v>
          </cell>
        </row>
        <row r="15">
          <cell r="B15" t="str">
            <v xml:space="preserve">   IRSL</v>
          </cell>
          <cell r="D15">
            <v>7565.4071299999996</v>
          </cell>
          <cell r="F15">
            <v>-844.57830000000001</v>
          </cell>
          <cell r="H15">
            <v>12222.928739999999</v>
          </cell>
          <cell r="J15">
            <v>-1005.53498</v>
          </cell>
          <cell r="L15" t="str">
            <v xml:space="preserve">             **</v>
          </cell>
          <cell r="N15">
            <v>13602.3716</v>
          </cell>
          <cell r="P15">
            <v>-8960.8735799999995</v>
          </cell>
          <cell r="R15" t="str">
            <v xml:space="preserve">             **</v>
          </cell>
          <cell r="T15">
            <v>3208.6918699999997</v>
          </cell>
          <cell r="V15">
            <v>3.2392264982427257</v>
          </cell>
        </row>
        <row r="16">
          <cell r="B16" t="str">
            <v xml:space="preserve">   Outros</v>
          </cell>
          <cell r="D16">
            <v>1117.7801800000022</v>
          </cell>
          <cell r="F16">
            <v>443.14959999999985</v>
          </cell>
          <cell r="H16">
            <v>1370.6492799999987</v>
          </cell>
          <cell r="J16">
            <v>769.79499999999939</v>
          </cell>
          <cell r="L16">
            <v>0.78053803934813781</v>
          </cell>
          <cell r="N16">
            <v>8659.4253300000291</v>
          </cell>
          <cell r="P16">
            <v>6626.0790000000106</v>
          </cell>
          <cell r="R16">
            <v>0.30687022143865406</v>
          </cell>
          <cell r="T16">
            <v>3997.7835500000347</v>
          </cell>
          <cell r="V16">
            <v>1.1660565715219762</v>
          </cell>
        </row>
        <row r="17">
          <cell r="B17" t="str">
            <v xml:space="preserve">   Variação de IBNR</v>
          </cell>
          <cell r="D17">
            <v>1895.8675599999999</v>
          </cell>
          <cell r="F17">
            <v>-1309.8411699999999</v>
          </cell>
          <cell r="H17">
            <v>3124.2158200000003</v>
          </cell>
          <cell r="J17">
            <v>-166.88902999999999</v>
          </cell>
          <cell r="L17" t="str">
            <v xml:space="preserve">             **</v>
          </cell>
          <cell r="N17">
            <v>-6128.5570000000043</v>
          </cell>
          <cell r="P17">
            <v>-1546.1217799999999</v>
          </cell>
          <cell r="R17">
            <v>-2.9638255403141689</v>
          </cell>
          <cell r="T17">
            <v>10950.84896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4533.7973499999998</v>
          </cell>
          <cell r="F19">
            <v>-4061.76082</v>
          </cell>
          <cell r="H19">
            <v>-4210.2388200000005</v>
          </cell>
          <cell r="J19">
            <v>-3803.2092299999999</v>
          </cell>
          <cell r="L19">
            <v>-0.10702266569751684</v>
          </cell>
          <cell r="N19">
            <v>-35382.270980000001</v>
          </cell>
          <cell r="P19">
            <v>-33800.428769999999</v>
          </cell>
          <cell r="R19">
            <v>-4.6799471709778606E-2</v>
          </cell>
          <cell r="T19">
            <v>-34300.813390000003</v>
          </cell>
          <cell r="V19">
            <v>-3.1528628132045489E-2</v>
          </cell>
        </row>
        <row r="20">
          <cell r="B20" t="str">
            <v>Margem Bruta</v>
          </cell>
          <cell r="D20">
            <v>-20.393609999995533</v>
          </cell>
          <cell r="F20">
            <v>204.34379999999464</v>
          </cell>
          <cell r="H20">
            <v>14825.454830000008</v>
          </cell>
          <cell r="J20">
            <v>6217.0463399999971</v>
          </cell>
          <cell r="L20">
            <v>1.384646023082404</v>
          </cell>
          <cell r="N20">
            <v>43297.308909999934</v>
          </cell>
          <cell r="P20">
            <v>53438.970330000026</v>
          </cell>
          <cell r="R20">
            <v>-0.18978025507176888</v>
          </cell>
          <cell r="T20">
            <v>33879.977930000103</v>
          </cell>
          <cell r="V20">
            <v>0.2779615441148488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7637926993295592</v>
          </cell>
          <cell r="F24">
            <v>-0.82840369546418313</v>
          </cell>
          <cell r="H24">
            <v>-0.11506424906163493</v>
          </cell>
          <cell r="J24">
            <v>-0.58938488950182544</v>
          </cell>
          <cell r="L24">
            <v>47.43206404401905</v>
          </cell>
          <cell r="N24">
            <v>-0.62009646459231849</v>
          </cell>
          <cell r="P24">
            <v>-0.58812446749019753</v>
          </cell>
          <cell r="R24">
            <v>-3.1971997102120953</v>
          </cell>
          <cell r="T24">
            <v>-0.6577801006695797</v>
          </cell>
          <cell r="V24">
            <v>3.7683636077261218</v>
          </cell>
        </row>
        <row r="25">
          <cell r="B25" t="str">
            <v>Custos de Comercialização</v>
          </cell>
          <cell r="D25">
            <v>-0.22463115018888799</v>
          </cell>
          <cell r="F25">
            <v>-0.1633769465832674</v>
          </cell>
          <cell r="H25">
            <v>-0.19572656086564805</v>
          </cell>
          <cell r="J25">
            <v>-0.1558498350979812</v>
          </cell>
          <cell r="L25">
            <v>-3.987672576766685</v>
          </cell>
          <cell r="N25">
            <v>-0.17084292843006207</v>
          </cell>
          <cell r="P25">
            <v>-0.15957892583310324</v>
          </cell>
          <cell r="R25">
            <v>-1.1264002596958838</v>
          </cell>
          <cell r="T25">
            <v>-0.17216609954237941</v>
          </cell>
          <cell r="V25">
            <v>0.1323171112317334</v>
          </cell>
        </row>
        <row r="26">
          <cell r="B26" t="str">
            <v>Margem Bruta</v>
          </cell>
          <cell r="D26">
            <v>-1.0104201218439119E-3</v>
          </cell>
          <cell r="F26">
            <v>8.2193579525495063E-3</v>
          </cell>
          <cell r="H26">
            <v>0.68920919007271708</v>
          </cell>
          <cell r="J26">
            <v>0.25476527540019334</v>
          </cell>
          <cell r="L26">
            <v>43.444391467252373</v>
          </cell>
          <cell r="N26">
            <v>0.20906060697761938</v>
          </cell>
          <cell r="P26">
            <v>0.25229660667669923</v>
          </cell>
          <cell r="R26">
            <v>-4.3235999699079848</v>
          </cell>
          <cell r="T26">
            <v>0.17005379978804094</v>
          </cell>
          <cell r="V26">
            <v>3.9006807189578439</v>
          </cell>
        </row>
      </sheetData>
      <sheetData sheetId="29" refreshError="1">
        <row r="2">
          <cell r="B2" t="str">
            <v>Acidentes Pessoais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0558.88912</v>
          </cell>
          <cell r="F7">
            <v>10826.15163</v>
          </cell>
          <cell r="H7">
            <v>11918.608789999998</v>
          </cell>
          <cell r="J7">
            <v>10776.208129999999</v>
          </cell>
          <cell r="L7">
            <v>0.10601137674945771</v>
          </cell>
          <cell r="N7">
            <v>85205.570100000012</v>
          </cell>
          <cell r="P7">
            <v>92070.959329999998</v>
          </cell>
          <cell r="R7">
            <v>-7.4566283222846752E-2</v>
          </cell>
          <cell r="T7">
            <v>60372.060570000001</v>
          </cell>
          <cell r="V7">
            <v>0.41134109545931663</v>
          </cell>
        </row>
        <row r="8">
          <cell r="B8" t="str">
            <v>Receita Líquida</v>
          </cell>
          <cell r="D8">
            <v>10558.88912</v>
          </cell>
          <cell r="F8">
            <v>10826.15163</v>
          </cell>
          <cell r="H8">
            <v>11918.608789999998</v>
          </cell>
          <cell r="J8">
            <v>10776.208129999999</v>
          </cell>
          <cell r="L8">
            <v>0.10601137674945771</v>
          </cell>
          <cell r="N8">
            <v>85205.570100000012</v>
          </cell>
          <cell r="P8">
            <v>92070.959329999998</v>
          </cell>
          <cell r="R8">
            <v>-7.4566283222846752E-2</v>
          </cell>
          <cell r="T8">
            <v>60372.060570000001</v>
          </cell>
          <cell r="V8">
            <v>0.4113410954593166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0329.718809999998</v>
          </cell>
          <cell r="F10">
            <v>10787.21271</v>
          </cell>
          <cell r="H10">
            <v>11688.829749999999</v>
          </cell>
          <cell r="J10">
            <v>10313.458699999999</v>
          </cell>
          <cell r="L10">
            <v>0.13335691643386327</v>
          </cell>
          <cell r="N10">
            <v>83186.524840000013</v>
          </cell>
          <cell r="P10">
            <v>88045.33464000003</v>
          </cell>
          <cell r="R10">
            <v>-5.5185318107617287E-2</v>
          </cell>
          <cell r="T10">
            <v>58386.31599000001</v>
          </cell>
          <cell r="V10">
            <v>0.42476063833600342</v>
          </cell>
        </row>
        <row r="11">
          <cell r="B11" t="str">
            <v>Prêmios Ganhos</v>
          </cell>
          <cell r="D11">
            <v>6675.8987999999999</v>
          </cell>
          <cell r="F11">
            <v>8593.3245900000002</v>
          </cell>
          <cell r="H11">
            <v>10167.014049999998</v>
          </cell>
          <cell r="J11">
            <v>9053.7064300000002</v>
          </cell>
          <cell r="L11">
            <v>0.12296705538308439</v>
          </cell>
          <cell r="N11">
            <v>64919.541809999995</v>
          </cell>
          <cell r="P11">
            <v>74816.136660000004</v>
          </cell>
          <cell r="R11">
            <v>-0.13227888115868414</v>
          </cell>
          <cell r="T11">
            <v>56293.540650000003</v>
          </cell>
          <cell r="V11">
            <v>0.15323252118091801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25.0121800000002</v>
          </cell>
          <cell r="F13">
            <v>-1222.5606699999996</v>
          </cell>
          <cell r="H13">
            <v>-5597.3123400000004</v>
          </cell>
          <cell r="J13">
            <v>-3493.5049099999997</v>
          </cell>
          <cell r="L13">
            <v>-0.60220537374312744</v>
          </cell>
          <cell r="N13">
            <v>-30604.847470000001</v>
          </cell>
          <cell r="P13">
            <v>-29235.13753</v>
          </cell>
          <cell r="R13">
            <v>-4.6851496374677781E-2</v>
          </cell>
          <cell r="T13">
            <v>-17229.712240000008</v>
          </cell>
          <cell r="V13">
            <v>-0.77628314644446927</v>
          </cell>
        </row>
        <row r="14">
          <cell r="B14" t="str">
            <v xml:space="preserve">   Sinistros Pagos</v>
          </cell>
          <cell r="D14">
            <v>-5071.6895299999996</v>
          </cell>
          <cell r="F14">
            <v>-2535.5588199999997</v>
          </cell>
          <cell r="H14">
            <v>-2092.9653799999996</v>
          </cell>
          <cell r="J14">
            <v>-3159.8484200000003</v>
          </cell>
          <cell r="L14">
            <v>0.33763741110087819</v>
          </cell>
          <cell r="N14">
            <v>-18771.68633</v>
          </cell>
          <cell r="P14">
            <v>-26616.74021</v>
          </cell>
          <cell r="R14">
            <v>0.2947413476670816</v>
          </cell>
          <cell r="T14">
            <v>-16934.455619999997</v>
          </cell>
          <cell r="V14">
            <v>-0.10849068616237001</v>
          </cell>
        </row>
        <row r="15">
          <cell r="B15" t="str">
            <v xml:space="preserve">   IRSL</v>
          </cell>
          <cell r="D15">
            <v>1961.1089299999999</v>
          </cell>
          <cell r="F15">
            <v>493.61858000000007</v>
          </cell>
          <cell r="H15">
            <v>139.42912999999999</v>
          </cell>
          <cell r="J15">
            <v>-323.11703</v>
          </cell>
          <cell r="L15" t="str">
            <v xml:space="preserve">             **</v>
          </cell>
          <cell r="N15">
            <v>-56.80947000000009</v>
          </cell>
          <cell r="P15">
            <v>-2653.3910600000004</v>
          </cell>
          <cell r="R15">
            <v>0.97858986153364058</v>
          </cell>
          <cell r="T15">
            <v>-48.183730000000537</v>
          </cell>
          <cell r="V15">
            <v>-0.17901768916602046</v>
          </cell>
        </row>
        <row r="16">
          <cell r="B16" t="str">
            <v xml:space="preserve">   Outros</v>
          </cell>
          <cell r="D16">
            <v>-6.0000000360105332E-5</v>
          </cell>
          <cell r="F16">
            <v>686.83366000000001</v>
          </cell>
          <cell r="H16">
            <v>110.86340999999902</v>
          </cell>
          <cell r="J16">
            <v>60.000000000000597</v>
          </cell>
          <cell r="L16">
            <v>0.84772349999996521</v>
          </cell>
          <cell r="N16">
            <v>859.20173000000068</v>
          </cell>
          <cell r="P16">
            <v>540</v>
          </cell>
          <cell r="R16">
            <v>0.59111431481481502</v>
          </cell>
          <cell r="T16">
            <v>1288.1312099999886</v>
          </cell>
          <cell r="V16">
            <v>-0.3329858609667502</v>
          </cell>
        </row>
        <row r="17">
          <cell r="B17" t="str">
            <v xml:space="preserve">   Variação de IBNR</v>
          </cell>
          <cell r="D17">
            <v>485.56847999999997</v>
          </cell>
          <cell r="F17">
            <v>132.54590999999999</v>
          </cell>
          <cell r="H17">
            <v>-3754.6394999999998</v>
          </cell>
          <cell r="J17">
            <v>-70.539459999999991</v>
          </cell>
          <cell r="L17" t="str">
            <v xml:space="preserve">             **</v>
          </cell>
          <cell r="N17">
            <v>-12635.553400000001</v>
          </cell>
          <cell r="P17">
            <v>-505.00626</v>
          </cell>
          <cell r="R17" t="str">
            <v xml:space="preserve">             **</v>
          </cell>
          <cell r="T17">
            <v>-1535.204099999999</v>
          </cell>
          <cell r="V17">
            <v>-7.2305365130278183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72.7309799999998</v>
          </cell>
          <cell r="F19">
            <v>-2807.2588699999997</v>
          </cell>
          <cell r="H19">
            <v>-3530.4353900000006</v>
          </cell>
          <cell r="J19">
            <v>-2745.32836</v>
          </cell>
          <cell r="L19">
            <v>-0.2859792808172501</v>
          </cell>
          <cell r="N19">
            <v>-20651.16474</v>
          </cell>
          <cell r="P19">
            <v>-22403.744070000008</v>
          </cell>
          <cell r="R19">
            <v>7.8227073319714457E-2</v>
          </cell>
          <cell r="T19">
            <v>-12979.582240000002</v>
          </cell>
          <cell r="V19">
            <v>-0.59105003213108009</v>
          </cell>
        </row>
        <row r="20">
          <cell r="B20" t="str">
            <v>Margem Bruta</v>
          </cell>
          <cell r="D20">
            <v>2178.1556399999999</v>
          </cell>
          <cell r="F20">
            <v>4563.5050500000007</v>
          </cell>
          <cell r="H20">
            <v>1039.266319999997</v>
          </cell>
          <cell r="J20">
            <v>2814.8731600000006</v>
          </cell>
          <cell r="L20">
            <v>-0.63079461811345106</v>
          </cell>
          <cell r="N20">
            <v>13663.529599999994</v>
          </cell>
          <cell r="P20">
            <v>23177.255059999996</v>
          </cell>
          <cell r="R20">
            <v>-0.4104767987137129</v>
          </cell>
          <cell r="T20">
            <v>26084.246169999991</v>
          </cell>
          <cell r="V20">
            <v>-0.4761769417850882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9320730565897738</v>
          </cell>
          <cell r="F24">
            <v>-0.14226864785518356</v>
          </cell>
          <cell r="H24">
            <v>-0.55053650093067408</v>
          </cell>
          <cell r="J24">
            <v>-0.38586461103091008</v>
          </cell>
          <cell r="L24">
            <v>-16.4671889899764</v>
          </cell>
          <cell r="N24">
            <v>-0.47142734863365487</v>
          </cell>
          <cell r="P24">
            <v>-0.39075978572454662</v>
          </cell>
          <cell r="R24">
            <v>-8.0667562909108259</v>
          </cell>
          <cell r="T24">
            <v>-0.30606908076939388</v>
          </cell>
          <cell r="V24">
            <v>-16.535826786426099</v>
          </cell>
        </row>
        <row r="25">
          <cell r="B25" t="str">
            <v>Custos de Comercialização</v>
          </cell>
          <cell r="D25">
            <v>-0.28052117566551488</v>
          </cell>
          <cell r="F25">
            <v>-0.32667902167535834</v>
          </cell>
          <cell r="H25">
            <v>-0.34724407506843186</v>
          </cell>
          <cell r="J25">
            <v>-0.30322701329294149</v>
          </cell>
          <cell r="L25">
            <v>-4.4017061775490358</v>
          </cell>
          <cell r="N25">
            <v>-0.31810398170153076</v>
          </cell>
          <cell r="P25">
            <v>-0.2994506943310003</v>
          </cell>
          <cell r="R25">
            <v>-1.8653287370530458</v>
          </cell>
          <cell r="T25">
            <v>-0.23056965488632844</v>
          </cell>
          <cell r="V25">
            <v>-8.7534326815202324</v>
          </cell>
        </row>
        <row r="26">
          <cell r="B26" t="str">
            <v>Margem Bruta</v>
          </cell>
          <cell r="D26">
            <v>0.3262715186755078</v>
          </cell>
          <cell r="F26">
            <v>0.5310523304694581</v>
          </cell>
          <cell r="H26">
            <v>0.10221942400089407</v>
          </cell>
          <cell r="J26">
            <v>0.31090837567614843</v>
          </cell>
          <cell r="L26">
            <v>-20.868895167525437</v>
          </cell>
          <cell r="N26">
            <v>0.21046866966481437</v>
          </cell>
          <cell r="P26">
            <v>0.30978951994445303</v>
          </cell>
          <cell r="R26">
            <v>-9.9320850279638666</v>
          </cell>
          <cell r="T26">
            <v>0.46336126434427766</v>
          </cell>
          <cell r="V26">
            <v>-25.28925946794633</v>
          </cell>
        </row>
      </sheetData>
      <sheetData sheetId="30" refreshError="1">
        <row r="2">
          <cell r="B2" t="str">
            <v>Vida Individua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705.3660500000001</v>
          </cell>
          <cell r="F7">
            <v>3666.8775300000002</v>
          </cell>
          <cell r="H7">
            <v>3654.9704100000008</v>
          </cell>
          <cell r="J7">
            <v>4020.6385099999998</v>
          </cell>
          <cell r="L7">
            <v>-9.0947768393134898E-2</v>
          </cell>
          <cell r="N7">
            <v>32188.394009999996</v>
          </cell>
          <cell r="P7">
            <v>34901.13205</v>
          </cell>
          <cell r="R7">
            <v>-7.7726362460498022E-2</v>
          </cell>
          <cell r="T7">
            <v>28676.815889999998</v>
          </cell>
          <cell r="V7">
            <v>0.12245355737784447</v>
          </cell>
        </row>
        <row r="8">
          <cell r="B8" t="str">
            <v>Receita Líquida</v>
          </cell>
          <cell r="D8">
            <v>3705.3660500000001</v>
          </cell>
          <cell r="F8">
            <v>3666.8775300000002</v>
          </cell>
          <cell r="H8">
            <v>3654.9704100000008</v>
          </cell>
          <cell r="J8">
            <v>4020.6385099999998</v>
          </cell>
          <cell r="L8">
            <v>-9.0947768393134898E-2</v>
          </cell>
          <cell r="N8">
            <v>32188.394009999996</v>
          </cell>
          <cell r="P8">
            <v>34901.13205</v>
          </cell>
          <cell r="R8">
            <v>-7.7726362460498022E-2</v>
          </cell>
          <cell r="T8">
            <v>28676.815889999998</v>
          </cell>
          <cell r="V8">
            <v>0.1224535573778444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84.1979799999995</v>
          </cell>
          <cell r="F10">
            <v>3538.3203600000002</v>
          </cell>
          <cell r="H10">
            <v>3530.6514700000007</v>
          </cell>
          <cell r="J10">
            <v>3974.1719899999998</v>
          </cell>
          <cell r="L10">
            <v>-0.11160073623285716</v>
          </cell>
          <cell r="N10">
            <v>31097.956079999989</v>
          </cell>
          <cell r="P10">
            <v>34497.788209999999</v>
          </cell>
          <cell r="R10">
            <v>-9.8552177006364983E-2</v>
          </cell>
          <cell r="T10">
            <v>27371.370890000002</v>
          </cell>
          <cell r="V10">
            <v>0.13614901515077116</v>
          </cell>
        </row>
        <row r="11">
          <cell r="B11" t="str">
            <v>Prêmios Ganhos</v>
          </cell>
          <cell r="D11">
            <v>2972.9277299999999</v>
          </cell>
          <cell r="F11">
            <v>4538.0797700000003</v>
          </cell>
          <cell r="H11">
            <v>2756.8920900000012</v>
          </cell>
          <cell r="J11">
            <v>3550.4202299999997</v>
          </cell>
          <cell r="L11">
            <v>-0.22350259647996618</v>
          </cell>
          <cell r="N11">
            <v>29990.300599999991</v>
          </cell>
          <cell r="P11">
            <v>30843.541869999994</v>
          </cell>
          <cell r="R11">
            <v>-2.766353078372974E-2</v>
          </cell>
          <cell r="T11">
            <v>26401.259419999998</v>
          </cell>
          <cell r="V11">
            <v>0.13594204438903223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401.70118000000002</v>
          </cell>
          <cell r="F13">
            <v>-13.535789999999999</v>
          </cell>
          <cell r="H13">
            <v>846.86635000000001</v>
          </cell>
          <cell r="J13">
            <v>-1313.03</v>
          </cell>
          <cell r="L13" t="str">
            <v xml:space="preserve">             **</v>
          </cell>
          <cell r="N13">
            <v>1852.9211900000005</v>
          </cell>
          <cell r="P13">
            <v>-11349.846</v>
          </cell>
          <cell r="R13" t="str">
            <v xml:space="preserve">             **</v>
          </cell>
          <cell r="T13">
            <v>274.03462000000002</v>
          </cell>
          <cell r="V13">
            <v>5.7616317602498555</v>
          </cell>
        </row>
        <row r="14">
          <cell r="B14" t="str">
            <v xml:space="preserve">   Sinistros Pagos</v>
          </cell>
          <cell r="D14">
            <v>-11.300049999999999</v>
          </cell>
          <cell r="F14">
            <v>-13.535589999999999</v>
          </cell>
          <cell r="H14">
            <v>-23.792919999999999</v>
          </cell>
          <cell r="J14">
            <v>-1313.03</v>
          </cell>
          <cell r="L14">
            <v>0.9818793782320282</v>
          </cell>
          <cell r="N14">
            <v>-140.88725999999997</v>
          </cell>
          <cell r="P14">
            <v>-11349.846</v>
          </cell>
          <cell r="R14">
            <v>0.98758685712563854</v>
          </cell>
          <cell r="T14">
            <v>-150.83966999999998</v>
          </cell>
          <cell r="V14">
            <v>6.598005683783325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3.00123000000002</v>
          </cell>
          <cell r="F16">
            <v>-1.9999999999953388E-4</v>
          </cell>
          <cell r="H16">
            <v>870.74095</v>
          </cell>
          <cell r="J16">
            <v>0</v>
          </cell>
          <cell r="L16" t="str">
            <v xml:space="preserve">             **</v>
          </cell>
          <cell r="N16">
            <v>1993.8901300000005</v>
          </cell>
          <cell r="P16">
            <v>0</v>
          </cell>
          <cell r="R16" t="str">
            <v xml:space="preserve">             **</v>
          </cell>
          <cell r="T16">
            <v>424.87428999999997</v>
          </cell>
          <cell r="V16">
            <v>3.6928942911560982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-8.1680000000000003E-2</v>
          </cell>
          <cell r="J17">
            <v>0</v>
          </cell>
          <cell r="L17" t="str">
            <v xml:space="preserve">             **</v>
          </cell>
          <cell r="N17">
            <v>-8.1680000000000003E-2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199.4035800000001</v>
          </cell>
          <cell r="J18">
            <v>-1616</v>
          </cell>
          <cell r="L18">
            <v>-0.36101706683168322</v>
          </cell>
          <cell r="N18">
            <v>-17506.639709999999</v>
          </cell>
          <cell r="P18">
            <v>-14312.527</v>
          </cell>
          <cell r="R18">
            <v>-0.22316902598681554</v>
          </cell>
          <cell r="T18">
            <v>-14359.97176</v>
          </cell>
          <cell r="V18">
            <v>-0.21912772549909243</v>
          </cell>
        </row>
        <row r="19">
          <cell r="B19" t="str">
            <v>Custos de Comercialização</v>
          </cell>
          <cell r="D19">
            <v>-674.11942999999997</v>
          </cell>
          <cell r="F19">
            <v>-677.93470000000002</v>
          </cell>
          <cell r="H19">
            <v>-674.95214999999996</v>
          </cell>
          <cell r="J19">
            <v>-76.73245</v>
          </cell>
          <cell r="L19">
            <v>-7.7961761940352474</v>
          </cell>
          <cell r="N19">
            <v>-5836.3376399999997</v>
          </cell>
          <cell r="P19">
            <v>-668.95292999999992</v>
          </cell>
          <cell r="R19">
            <v>-7.7245864069987711</v>
          </cell>
          <cell r="T19">
            <v>-5059.628169999999</v>
          </cell>
          <cell r="V19">
            <v>-0.15351117590129171</v>
          </cell>
        </row>
        <row r="20">
          <cell r="B20" t="str">
            <v>Margem Bruta</v>
          </cell>
          <cell r="D20">
            <v>578.44931999999994</v>
          </cell>
          <cell r="F20">
            <v>1094.8876300000004</v>
          </cell>
          <cell r="H20">
            <v>729.40271000000132</v>
          </cell>
          <cell r="J20">
            <v>544.65778</v>
          </cell>
          <cell r="L20">
            <v>0.3391945121944302</v>
          </cell>
          <cell r="N20">
            <v>8500.2444399999931</v>
          </cell>
          <cell r="P20">
            <v>4512.2159399999964</v>
          </cell>
          <cell r="R20">
            <v>0.88382926549388507</v>
          </cell>
          <cell r="T20">
            <v>7255.6941099999976</v>
          </cell>
          <cell r="V20">
            <v>0.171527397810875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7867500869252553</v>
          </cell>
          <cell r="F24">
            <v>-0.60934526939794176</v>
          </cell>
          <cell r="H24">
            <v>-0.49060216571625026</v>
          </cell>
          <cell r="J24">
            <v>-0.82498121637843413</v>
          </cell>
          <cell r="L24">
            <v>33.437905066218384</v>
          </cell>
          <cell r="N24">
            <v>-0.52195937375832779</v>
          </cell>
          <cell r="P24">
            <v>-0.83201770756945836</v>
          </cell>
          <cell r="R24">
            <v>31.005833381113057</v>
          </cell>
          <cell r="T24">
            <v>-0.53353277265740384</v>
          </cell>
          <cell r="V24">
            <v>1.1573398899076048</v>
          </cell>
        </row>
        <row r="25">
          <cell r="B25" t="str">
            <v>Custos de Comercialização</v>
          </cell>
          <cell r="D25">
            <v>-0.22675271356159069</v>
          </cell>
          <cell r="F25">
            <v>-0.14938800866429017</v>
          </cell>
          <cell r="H25">
            <v>-0.24482356507468511</v>
          </cell>
          <cell r="J25">
            <v>-2.1612216309391637E-2</v>
          </cell>
          <cell r="L25">
            <v>-22.321134876529346</v>
          </cell>
          <cell r="N25">
            <v>-0.19460750720184516</v>
          </cell>
          <cell r="P25">
            <v>-2.1688589877891351E-2</v>
          </cell>
          <cell r="R25">
            <v>-17.291891732395381</v>
          </cell>
          <cell r="T25">
            <v>-0.19164343978860079</v>
          </cell>
          <cell r="V25">
            <v>-0.29640674132443701</v>
          </cell>
        </row>
        <row r="26">
          <cell r="B26" t="str">
            <v>Margem Bruta</v>
          </cell>
          <cell r="D26">
            <v>0.19457227774588384</v>
          </cell>
          <cell r="F26">
            <v>0.24126672193776805</v>
          </cell>
          <cell r="H26">
            <v>0.26457426920906468</v>
          </cell>
          <cell r="J26">
            <v>0.15340656731217422</v>
          </cell>
          <cell r="L26">
            <v>11.116770189689046</v>
          </cell>
          <cell r="N26">
            <v>0.28343311903982704</v>
          </cell>
          <cell r="P26">
            <v>0.14629370255265037</v>
          </cell>
          <cell r="R26">
            <v>13.713941648717668</v>
          </cell>
          <cell r="T26">
            <v>0.27482378755399534</v>
          </cell>
          <cell r="V26">
            <v>0.8609331485831706</v>
          </cell>
        </row>
      </sheetData>
      <sheetData sheetId="31" refreshError="1">
        <row r="2">
          <cell r="B2" t="str">
            <v>Total VGB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16.03593</v>
          </cell>
          <cell r="F7">
            <v>10330.041370000001</v>
          </cell>
          <cell r="H7">
            <v>8101.9878800000006</v>
          </cell>
          <cell r="J7">
            <v>12167.816000000001</v>
          </cell>
          <cell r="L7">
            <v>-0.3341460883366415</v>
          </cell>
          <cell r="N7">
            <v>73978.27029</v>
          </cell>
          <cell r="P7">
            <v>84093.191029999987</v>
          </cell>
          <cell r="R7">
            <v>-0.12028227988626949</v>
          </cell>
          <cell r="T7">
            <v>85445.112750000015</v>
          </cell>
          <cell r="V7">
            <v>-0.13420126781914754</v>
          </cell>
        </row>
        <row r="8">
          <cell r="B8" t="str">
            <v>Receita Líquida</v>
          </cell>
          <cell r="D8">
            <v>7916.03593</v>
          </cell>
          <cell r="F8">
            <v>10330.041370000001</v>
          </cell>
          <cell r="H8">
            <v>8101.9878800000006</v>
          </cell>
          <cell r="J8">
            <v>12167.816000000001</v>
          </cell>
          <cell r="L8">
            <v>-0.3341460883366415</v>
          </cell>
          <cell r="N8">
            <v>73978.27029</v>
          </cell>
          <cell r="P8">
            <v>84093.191029999987</v>
          </cell>
          <cell r="R8">
            <v>-0.12028227988626949</v>
          </cell>
          <cell r="T8">
            <v>85445.112750000015</v>
          </cell>
          <cell r="V8">
            <v>-0.1342012678191475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16.03593</v>
          </cell>
          <cell r="F10">
            <v>10330.041370000001</v>
          </cell>
          <cell r="H10">
            <v>8101.9878800000006</v>
          </cell>
          <cell r="J10">
            <v>12167.816000000001</v>
          </cell>
          <cell r="L10">
            <v>-0.3341460883366415</v>
          </cell>
          <cell r="N10">
            <v>73978.27029</v>
          </cell>
          <cell r="P10">
            <v>84093.191029999987</v>
          </cell>
          <cell r="R10">
            <v>-0.12028227988626949</v>
          </cell>
          <cell r="T10">
            <v>85445.112750000015</v>
          </cell>
          <cell r="V10">
            <v>-0.13420126781914754</v>
          </cell>
        </row>
        <row r="11">
          <cell r="B11" t="str">
            <v>Prêmios Ganhos</v>
          </cell>
          <cell r="D11">
            <v>-9.0001700000002529</v>
          </cell>
          <cell r="F11">
            <v>59.779110000001253</v>
          </cell>
          <cell r="H11">
            <v>54.87478000000084</v>
          </cell>
          <cell r="J11">
            <v>270.66599000000133</v>
          </cell>
          <cell r="L11">
            <v>-0.79726015817502383</v>
          </cell>
          <cell r="N11">
            <v>433.19940999999199</v>
          </cell>
          <cell r="P11">
            <v>2044.4739700000009</v>
          </cell>
          <cell r="R11">
            <v>-0.78811204429274695</v>
          </cell>
          <cell r="T11">
            <v>599.88405000000694</v>
          </cell>
          <cell r="V11">
            <v>-0.27786143005471309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0</v>
          </cell>
          <cell r="P13">
            <v>0</v>
          </cell>
          <cell r="R13" t="str">
            <v xml:space="preserve">             **</v>
          </cell>
          <cell r="T13">
            <v>0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3.1060699999999999</v>
          </cell>
          <cell r="F18">
            <v>-2.56243</v>
          </cell>
          <cell r="H18">
            <v>-6.971999999999999E-2</v>
          </cell>
          <cell r="J18">
            <v>-337.73500000000001</v>
          </cell>
          <cell r="L18">
            <v>0.99979356596147873</v>
          </cell>
          <cell r="N18">
            <v>-76.362520000000004</v>
          </cell>
          <cell r="P18">
            <v>-2568.8620000000005</v>
          </cell>
          <cell r="R18">
            <v>0.97027379438833228</v>
          </cell>
          <cell r="T18">
            <v>-130.85196000000002</v>
          </cell>
          <cell r="V18">
            <v>0.41642051062895813</v>
          </cell>
        </row>
        <row r="19">
          <cell r="B19" t="str">
            <v>Custos de Comercialização</v>
          </cell>
          <cell r="D19">
            <v>-439.14931999999999</v>
          </cell>
          <cell r="F19">
            <v>-461.47492</v>
          </cell>
          <cell r="H19">
            <v>-466.6474</v>
          </cell>
          <cell r="J19">
            <v>-633.41600000000005</v>
          </cell>
          <cell r="L19">
            <v>0.26328447655253429</v>
          </cell>
          <cell r="N19">
            <v>-3872.01784</v>
          </cell>
          <cell r="P19">
            <v>-4360.826</v>
          </cell>
          <cell r="R19">
            <v>0.11209072776579487</v>
          </cell>
          <cell r="T19">
            <v>-2944.8757899999996</v>
          </cell>
          <cell r="V19">
            <v>-0.31483231080520402</v>
          </cell>
        </row>
        <row r="20">
          <cell r="B20" t="str">
            <v>Margem Bruta</v>
          </cell>
          <cell r="D20">
            <v>-3.6407800000002339</v>
          </cell>
          <cell r="F20">
            <v>16.655530000001249</v>
          </cell>
          <cell r="H20">
            <v>23.134170000000836</v>
          </cell>
          <cell r="J20">
            <v>-262.3670099999988</v>
          </cell>
          <cell r="L20" t="str">
            <v xml:space="preserve">             **</v>
          </cell>
          <cell r="N20">
            <v>-152.82026000000815</v>
          </cell>
          <cell r="P20">
            <v>-1567.8040299999998</v>
          </cell>
          <cell r="R20">
            <v>0.90252591709436536</v>
          </cell>
          <cell r="T20">
            <v>-344.02453999999261</v>
          </cell>
          <cell r="V20">
            <v>0.555786747073300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4511237009966617</v>
          </cell>
          <cell r="F24">
            <v>-4.2864974068699692E-2</v>
          </cell>
          <cell r="H24">
            <v>-1.2705290116880456E-3</v>
          </cell>
          <cell r="J24">
            <v>-1.2477925283483098</v>
          </cell>
          <cell r="L24">
            <v>124.65219993366216</v>
          </cell>
          <cell r="N24">
            <v>-0.17627567867648161</v>
          </cell>
          <cell r="P24">
            <v>-1.2564904409127788</v>
          </cell>
          <cell r="R24">
            <v>108.02147622362972</v>
          </cell>
          <cell r="T24">
            <v>-0.21812875338158849</v>
          </cell>
          <cell r="V24">
            <v>4.1853074705106881</v>
          </cell>
        </row>
        <row r="25">
          <cell r="B25" t="str">
            <v>Custos de Comercialização</v>
          </cell>
          <cell r="D25">
            <v>48.793447234884191</v>
          </cell>
          <cell r="F25">
            <v>-7.7196686267157597</v>
          </cell>
          <cell r="H25">
            <v>-8.5038591498679885</v>
          </cell>
          <cell r="J25">
            <v>-2.3402127470835805</v>
          </cell>
          <cell r="L25">
            <v>-616.3646402784409</v>
          </cell>
          <cell r="N25">
            <v>-8.9381881660459133</v>
          </cell>
          <cell r="P25">
            <v>-2.1329819131910974</v>
          </cell>
          <cell r="R25">
            <v>-680.52062528548163</v>
          </cell>
          <cell r="T25">
            <v>-4.9090749954094717</v>
          </cell>
          <cell r="V25">
            <v>-402.91131706364416</v>
          </cell>
        </row>
        <row r="26">
          <cell r="B26" t="str">
            <v>Margem Bruta</v>
          </cell>
          <cell r="D26">
            <v>0.40452347011224582</v>
          </cell>
          <cell r="F26">
            <v>0.27861789845986162</v>
          </cell>
          <cell r="H26">
            <v>0.42158109791056075</v>
          </cell>
          <cell r="J26">
            <v>-0.96933866718902328</v>
          </cell>
          <cell r="L26">
            <v>139.09197650995839</v>
          </cell>
          <cell r="N26">
            <v>-0.35277116374653184</v>
          </cell>
          <cell r="P26">
            <v>-0.76684959212271075</v>
          </cell>
          <cell r="R26">
            <v>41.407842837617892</v>
          </cell>
          <cell r="T26">
            <v>-0.57348505932102822</v>
          </cell>
          <cell r="V26">
            <v>22.071389557449638</v>
          </cell>
        </row>
      </sheetData>
      <sheetData sheetId="32" refreshError="1">
        <row r="2">
          <cell r="B2" t="str">
            <v xml:space="preserve">DIH. (Diária Internação Hospitalar) 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0.22195999999999999</v>
          </cell>
          <cell r="F7">
            <v>0.22195999999999999</v>
          </cell>
          <cell r="H7">
            <v>0.22195999999999999</v>
          </cell>
          <cell r="J7">
            <v>0</v>
          </cell>
          <cell r="L7" t="str">
            <v xml:space="preserve">             **</v>
          </cell>
          <cell r="N7">
            <v>-58.446340000000014</v>
          </cell>
          <cell r="P7">
            <v>0</v>
          </cell>
          <cell r="R7" t="str">
            <v xml:space="preserve">             **</v>
          </cell>
          <cell r="T7">
            <v>5.1158600000000005</v>
          </cell>
          <cell r="V7" t="str">
            <v xml:space="preserve">             **</v>
          </cell>
        </row>
        <row r="8">
          <cell r="B8" t="str">
            <v>Receita Líquida</v>
          </cell>
          <cell r="D8">
            <v>0.22195999999999999</v>
          </cell>
          <cell r="F8">
            <v>0.22195999999999999</v>
          </cell>
          <cell r="H8">
            <v>0.22195999999999999</v>
          </cell>
          <cell r="J8">
            <v>0</v>
          </cell>
          <cell r="L8" t="str">
            <v xml:space="preserve">             **</v>
          </cell>
          <cell r="N8">
            <v>-58.446340000000014</v>
          </cell>
          <cell r="P8">
            <v>0</v>
          </cell>
          <cell r="R8" t="str">
            <v xml:space="preserve">             **</v>
          </cell>
          <cell r="T8">
            <v>5.1158600000000005</v>
          </cell>
          <cell r="V8" t="str">
            <v xml:space="preserve">             **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0.22195999999999999</v>
          </cell>
          <cell r="F10">
            <v>0.22195999999999999</v>
          </cell>
          <cell r="H10">
            <v>0.22195999999999999</v>
          </cell>
          <cell r="J10">
            <v>0</v>
          </cell>
          <cell r="L10" t="str">
            <v xml:space="preserve">             **</v>
          </cell>
          <cell r="N10">
            <v>-58.446340000000014</v>
          </cell>
          <cell r="P10">
            <v>0</v>
          </cell>
          <cell r="R10" t="str">
            <v xml:space="preserve">             **</v>
          </cell>
          <cell r="T10">
            <v>5.1158600000000005</v>
          </cell>
          <cell r="V10" t="str">
            <v xml:space="preserve">             **</v>
          </cell>
        </row>
        <row r="11">
          <cell r="B11" t="str">
            <v>Prêmios Ganhos</v>
          </cell>
          <cell r="D11">
            <v>0.22597999999999999</v>
          </cell>
          <cell r="F11">
            <v>0.22195999999999999</v>
          </cell>
          <cell r="H11">
            <v>0.21793999999999999</v>
          </cell>
          <cell r="J11">
            <v>0</v>
          </cell>
          <cell r="L11" t="str">
            <v xml:space="preserve">             **</v>
          </cell>
          <cell r="N11">
            <v>-58.57521000000002</v>
          </cell>
          <cell r="P11">
            <v>0</v>
          </cell>
          <cell r="R11" t="str">
            <v xml:space="preserve">             **</v>
          </cell>
          <cell r="T11">
            <v>5.1158700000000001</v>
          </cell>
          <cell r="V11" t="str">
            <v xml:space="preserve">             **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2.2554800000000004</v>
          </cell>
          <cell r="P13">
            <v>0</v>
          </cell>
          <cell r="R13" t="str">
            <v xml:space="preserve">             **</v>
          </cell>
          <cell r="T13">
            <v>135.13433999999998</v>
          </cell>
          <cell r="V13">
            <v>-0.98330934979221418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4.7640000000000002E-2</v>
          </cell>
          <cell r="P15">
            <v>0</v>
          </cell>
          <cell r="R15" t="str">
            <v xml:space="preserve">             **</v>
          </cell>
          <cell r="T15">
            <v>-6.4189999999999997E-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2.2078400000000005</v>
          </cell>
          <cell r="P17">
            <v>0</v>
          </cell>
          <cell r="R17" t="str">
            <v xml:space="preserve">             **</v>
          </cell>
          <cell r="T17">
            <v>135.19852999999998</v>
          </cell>
          <cell r="V17">
            <v>-0.98366964492883169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0</v>
          </cell>
          <cell r="P19">
            <v>0</v>
          </cell>
          <cell r="R19" t="str">
            <v xml:space="preserve">             **</v>
          </cell>
          <cell r="T19">
            <v>-9.4339999999999993E-2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0.22597999999999999</v>
          </cell>
          <cell r="F20">
            <v>0.22195999999999999</v>
          </cell>
          <cell r="H20">
            <v>0.21793999999999999</v>
          </cell>
          <cell r="J20">
            <v>0</v>
          </cell>
          <cell r="L20" t="str">
            <v xml:space="preserve">             **</v>
          </cell>
          <cell r="N20">
            <v>-56.319730000000021</v>
          </cell>
          <cell r="P20">
            <v>0</v>
          </cell>
          <cell r="R20" t="str">
            <v xml:space="preserve">             **</v>
          </cell>
          <cell r="T20">
            <v>140.15586999999999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</v>
          </cell>
          <cell r="F24">
            <v>0</v>
          </cell>
          <cell r="H24">
            <v>0</v>
          </cell>
          <cell r="J24" t="e">
            <v>#DIV/0!</v>
          </cell>
          <cell r="L24" t="e">
            <v>#DIV/0!</v>
          </cell>
          <cell r="N24">
            <v>-3.8505709155801572E-2</v>
          </cell>
          <cell r="P24" t="e">
            <v>#DIV/0!</v>
          </cell>
          <cell r="R24" t="e">
            <v>#DIV/0!</v>
          </cell>
          <cell r="T24">
            <v>26.414732977968551</v>
          </cell>
          <cell r="V24">
            <v>-2645.3238687124353</v>
          </cell>
        </row>
        <row r="25">
          <cell r="B25" t="str">
            <v>Custos de Comercialização</v>
          </cell>
          <cell r="D25">
            <v>0</v>
          </cell>
          <cell r="F25">
            <v>0</v>
          </cell>
          <cell r="H25">
            <v>0</v>
          </cell>
          <cell r="J25" t="e">
            <v>#DIV/0!</v>
          </cell>
          <cell r="L25" t="e">
            <v>#DIV/0!</v>
          </cell>
          <cell r="N25">
            <v>0</v>
          </cell>
          <cell r="P25" t="e">
            <v>#DIV/0!</v>
          </cell>
          <cell r="R25" t="e">
            <v>#DIV/0!</v>
          </cell>
          <cell r="T25">
            <v>-1.8440656232468766E-2</v>
          </cell>
          <cell r="V25">
            <v>1.8440656232468766</v>
          </cell>
        </row>
        <row r="26">
          <cell r="B26" t="str">
            <v>Margem Bruta</v>
          </cell>
          <cell r="D26">
            <v>1</v>
          </cell>
          <cell r="F26">
            <v>1</v>
          </cell>
          <cell r="H26">
            <v>1</v>
          </cell>
          <cell r="J26" t="e">
            <v>#DIV/0!</v>
          </cell>
          <cell r="L26" t="e">
            <v>#DIV/0!</v>
          </cell>
          <cell r="N26">
            <v>0.96149429084419846</v>
          </cell>
          <cell r="P26" t="e">
            <v>#DIV/0!</v>
          </cell>
          <cell r="R26" t="e">
            <v>#DIV/0!</v>
          </cell>
          <cell r="T26">
            <v>27.396292321736087</v>
          </cell>
          <cell r="V26">
            <v>-2643.4798030891889</v>
          </cell>
        </row>
      </sheetData>
      <sheetData sheetId="33" refreshError="1">
        <row r="2">
          <cell r="B2" t="str">
            <v>VIPRE2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4" refreshError="1">
        <row r="2">
          <cell r="B2" t="str">
            <v>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5" refreshError="1">
        <row r="2">
          <cell r="B2" t="str">
            <v>Aeronáuti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4.473710000000001</v>
          </cell>
          <cell r="F7">
            <v>24.210319999999999</v>
          </cell>
          <cell r="H7">
            <v>168.20366000000001</v>
          </cell>
          <cell r="J7">
            <v>6.5446900000000001</v>
          </cell>
          <cell r="L7" t="str">
            <v xml:space="preserve">             **</v>
          </cell>
          <cell r="N7">
            <v>15932.840509999998</v>
          </cell>
          <cell r="P7">
            <v>47013.353349999998</v>
          </cell>
          <cell r="R7">
            <v>-0.66109967967217975</v>
          </cell>
          <cell r="T7">
            <v>44273.764810000001</v>
          </cell>
          <cell r="V7">
            <v>-0.64012907918774298</v>
          </cell>
        </row>
        <row r="8">
          <cell r="B8" t="str">
            <v>Receita Líquida</v>
          </cell>
          <cell r="D8">
            <v>24.473710000000001</v>
          </cell>
          <cell r="F8">
            <v>24.210319999999999</v>
          </cell>
          <cell r="H8">
            <v>168.20366000000001</v>
          </cell>
          <cell r="J8">
            <v>6.5446900000000001</v>
          </cell>
          <cell r="L8" t="str">
            <v xml:space="preserve">             **</v>
          </cell>
          <cell r="N8">
            <v>15932.840509999998</v>
          </cell>
          <cell r="P8">
            <v>47013.353349999998</v>
          </cell>
          <cell r="R8">
            <v>-0.66109967967217975</v>
          </cell>
          <cell r="T8">
            <v>44273.764810000001</v>
          </cell>
          <cell r="V8">
            <v>-0.6401290791877429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1.244339999999994</v>
          </cell>
          <cell r="F10">
            <v>16.311519999999998</v>
          </cell>
          <cell r="H10">
            <v>164.4709</v>
          </cell>
          <cell r="J10">
            <v>1.8173600000000008</v>
          </cell>
          <cell r="L10" t="str">
            <v xml:space="preserve">             **</v>
          </cell>
          <cell r="N10">
            <v>697.64188999999897</v>
          </cell>
          <cell r="P10">
            <v>7898.1273500000034</v>
          </cell>
          <cell r="R10">
            <v>-0.91166996186760663</v>
          </cell>
          <cell r="T10">
            <v>7487.4689499999886</v>
          </cell>
          <cell r="V10">
            <v>-0.90682540459817196</v>
          </cell>
        </row>
        <row r="11">
          <cell r="B11" t="str">
            <v>Prêmios Ganhos</v>
          </cell>
          <cell r="D11">
            <v>860.32428000000004</v>
          </cell>
          <cell r="F11">
            <v>948.67805999999996</v>
          </cell>
          <cell r="H11">
            <v>954.87288000000001</v>
          </cell>
          <cell r="J11">
            <v>677.31336999999996</v>
          </cell>
          <cell r="L11">
            <v>0.40979481919868199</v>
          </cell>
          <cell r="N11">
            <v>7962.4927499999976</v>
          </cell>
          <cell r="P11">
            <v>7695.2162399999988</v>
          </cell>
          <cell r="R11">
            <v>3.4732813434232845E-2</v>
          </cell>
          <cell r="T11">
            <v>6609.1799399999927</v>
          </cell>
          <cell r="V11">
            <v>0.2047625911664929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459.12975000000006</v>
          </cell>
          <cell r="F13">
            <v>34.915200000003097</v>
          </cell>
          <cell r="H13">
            <v>-504.05591000000004</v>
          </cell>
          <cell r="J13">
            <v>-69.146919999999938</v>
          </cell>
          <cell r="L13">
            <v>-6.2896364726006668</v>
          </cell>
          <cell r="N13">
            <v>-858.32665999999926</v>
          </cell>
          <cell r="P13">
            <v>-621.41656999999975</v>
          </cell>
          <cell r="R13">
            <v>-0.38124199037692152</v>
          </cell>
          <cell r="T13">
            <v>-160.09581000000162</v>
          </cell>
          <cell r="V13">
            <v>-4.3613311928650136</v>
          </cell>
        </row>
        <row r="14">
          <cell r="B14" t="str">
            <v xml:space="preserve">   Sinistros Pagos</v>
          </cell>
          <cell r="D14">
            <v>-95.682569999999998</v>
          </cell>
          <cell r="F14">
            <v>-18471.730199999998</v>
          </cell>
          <cell r="H14">
            <v>-584.32192999999995</v>
          </cell>
          <cell r="J14">
            <v>-3854.41759</v>
          </cell>
          <cell r="L14">
            <v>0.84840201759249445</v>
          </cell>
          <cell r="N14">
            <v>-60779.603399999993</v>
          </cell>
          <cell r="P14">
            <v>-13645.452740000001</v>
          </cell>
          <cell r="R14">
            <v>-3.4542020377112079</v>
          </cell>
          <cell r="T14">
            <v>-42999.785529999994</v>
          </cell>
          <cell r="V14">
            <v>-0.41348619884616444</v>
          </cell>
        </row>
        <row r="15">
          <cell r="B15" t="str">
            <v xml:space="preserve">   IRSL</v>
          </cell>
          <cell r="D15">
            <v>-363.37772000000001</v>
          </cell>
          <cell r="F15">
            <v>32.374269999999996</v>
          </cell>
          <cell r="H15">
            <v>-503.11867000000001</v>
          </cell>
          <cell r="J15">
            <v>4.8740899999999998</v>
          </cell>
          <cell r="L15" t="str">
            <v xml:space="preserve">             **</v>
          </cell>
          <cell r="N15">
            <v>-775.89974000000007</v>
          </cell>
          <cell r="P15">
            <v>39.941459999999999</v>
          </cell>
          <cell r="R15" t="str">
            <v xml:space="preserve">             **</v>
          </cell>
          <cell r="T15">
            <v>-1.206500000000005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840200000000491</v>
          </cell>
          <cell r="F16">
            <v>18461.39327</v>
          </cell>
          <cell r="H16">
            <v>577.55870999999991</v>
          </cell>
          <cell r="J16">
            <v>3780.375</v>
          </cell>
          <cell r="L16">
            <v>-0.84722184703898429</v>
          </cell>
          <cell r="N16">
            <v>60675.937899999997</v>
          </cell>
          <cell r="P16">
            <v>12983.848150000002</v>
          </cell>
          <cell r="R16">
            <v>3.6731860384550163</v>
          </cell>
          <cell r="T16">
            <v>42852.465119999993</v>
          </cell>
          <cell r="V16">
            <v>0.41592642873843633</v>
          </cell>
        </row>
        <row r="17">
          <cell r="B17" t="str">
            <v xml:space="preserve">   Variação de IBNR</v>
          </cell>
          <cell r="D17">
            <v>1.31456</v>
          </cell>
          <cell r="F17">
            <v>12.87786</v>
          </cell>
          <cell r="H17">
            <v>5.8259799999999995</v>
          </cell>
          <cell r="J17">
            <v>2.1579999999999998E-2</v>
          </cell>
          <cell r="L17" t="str">
            <v xml:space="preserve">             **</v>
          </cell>
          <cell r="N17">
            <v>21.238579999999999</v>
          </cell>
          <cell r="P17">
            <v>0.24655999999999997</v>
          </cell>
          <cell r="R17" t="str">
            <v xml:space="preserve">             **</v>
          </cell>
          <cell r="T17">
            <v>-11.568900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86.73802999999998</v>
          </cell>
          <cell r="F19">
            <v>-688.13341000000003</v>
          </cell>
          <cell r="H19">
            <v>-701.81506999999988</v>
          </cell>
          <cell r="J19">
            <v>-44.031840000000003</v>
          </cell>
          <cell r="L19" t="str">
            <v xml:space="preserve">             **</v>
          </cell>
          <cell r="N19">
            <v>-6076.5613600000006</v>
          </cell>
          <cell r="P19">
            <v>-397.69095000000004</v>
          </cell>
          <cell r="R19" t="str">
            <v xml:space="preserve">             **</v>
          </cell>
          <cell r="T19">
            <v>1427.5426400000001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-285.54349999999999</v>
          </cell>
          <cell r="F20">
            <v>295.45985000000303</v>
          </cell>
          <cell r="H20">
            <v>-250.99809999999991</v>
          </cell>
          <cell r="J20">
            <v>564.13461000000007</v>
          </cell>
          <cell r="L20" t="str">
            <v xml:space="preserve">             **</v>
          </cell>
          <cell r="N20">
            <v>1027.6047299999982</v>
          </cell>
          <cell r="P20">
            <v>6676.1087199999993</v>
          </cell>
          <cell r="R20">
            <v>-0.84607729246206786</v>
          </cell>
          <cell r="T20">
            <v>7876.6267699999917</v>
          </cell>
          <cell r="V20">
            <v>-0.8695374606406545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3367057128737549</v>
          </cell>
          <cell r="F24">
            <v>3.6804055529652595E-2</v>
          </cell>
          <cell r="H24">
            <v>-0.52787750134866118</v>
          </cell>
          <cell r="J24">
            <v>-0.10208999713087008</v>
          </cell>
          <cell r="L24">
            <v>-42.578750421779112</v>
          </cell>
          <cell r="N24">
            <v>-0.10779622499499288</v>
          </cell>
          <cell r="P24">
            <v>-8.075362025174225E-2</v>
          </cell>
          <cell r="R24">
            <v>-2.7042604743250624</v>
          </cell>
          <cell r="T24">
            <v>-2.4223248792345907E-2</v>
          </cell>
          <cell r="V24">
            <v>-8.3572976202646974</v>
          </cell>
        </row>
        <row r="25">
          <cell r="B25" t="str">
            <v>Custos de Comercialização</v>
          </cell>
          <cell r="D25">
            <v>-0.798231604017964</v>
          </cell>
          <cell r="F25">
            <v>-0.72536030821667785</v>
          </cell>
          <cell r="H25">
            <v>-0.7349827235642088</v>
          </cell>
          <cell r="J25">
            <v>-6.5009553849498067E-2</v>
          </cell>
          <cell r="L25">
            <v>-66.997316971471079</v>
          </cell>
          <cell r="N25">
            <v>-0.76314811840802022</v>
          </cell>
          <cell r="P25">
            <v>-5.1680282606327399E-2</v>
          </cell>
          <cell r="R25">
            <v>-71.146783580169284</v>
          </cell>
          <cell r="T25">
            <v>0.21599391345970853</v>
          </cell>
          <cell r="V25">
            <v>-97.91420318677288</v>
          </cell>
        </row>
        <row r="26">
          <cell r="B26" t="str">
            <v>Margem Bruta</v>
          </cell>
          <cell r="D26">
            <v>-0.3319021753053395</v>
          </cell>
          <cell r="F26">
            <v>0.31144374731297469</v>
          </cell>
          <cell r="H26">
            <v>-0.26286022491286998</v>
          </cell>
          <cell r="J26">
            <v>0.83290044901963189</v>
          </cell>
          <cell r="L26">
            <v>-109.57606739325018</v>
          </cell>
          <cell r="N26">
            <v>0.12905565659698698</v>
          </cell>
          <cell r="P26">
            <v>0.86756609714193034</v>
          </cell>
          <cell r="R26">
            <v>-73.851044054494338</v>
          </cell>
          <cell r="T26">
            <v>1.1917706646673627</v>
          </cell>
          <cell r="V26">
            <v>-106.27150080703758</v>
          </cell>
        </row>
      </sheetData>
      <sheetData sheetId="36" refreshError="1">
        <row r="2">
          <cell r="B2" t="str">
            <v>Total Incêndi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2158.220859999999</v>
          </cell>
          <cell r="F7">
            <v>21131.466970000001</v>
          </cell>
          <cell r="H7">
            <v>8208.425299999999</v>
          </cell>
          <cell r="J7">
            <v>15812.258170000001</v>
          </cell>
          <cell r="L7">
            <v>-0.48088216042579335</v>
          </cell>
          <cell r="N7">
            <v>142894.67413000003</v>
          </cell>
          <cell r="P7">
            <v>131890.79538000003</v>
          </cell>
          <cell r="R7">
            <v>8.3431741527495884E-2</v>
          </cell>
          <cell r="T7">
            <v>123604.93048999998</v>
          </cell>
          <cell r="V7">
            <v>0.15605966172652508</v>
          </cell>
        </row>
        <row r="8">
          <cell r="B8" t="str">
            <v>Receita Líquida</v>
          </cell>
          <cell r="D8">
            <v>12875.11917</v>
          </cell>
          <cell r="F8">
            <v>21147.603630000001</v>
          </cell>
          <cell r="H8">
            <v>8208.425299999999</v>
          </cell>
          <cell r="J8">
            <v>15812.258170000001</v>
          </cell>
          <cell r="L8">
            <v>-0.48088216042579335</v>
          </cell>
          <cell r="N8">
            <v>143629.22194000002</v>
          </cell>
          <cell r="P8">
            <v>131890.79538000003</v>
          </cell>
          <cell r="R8">
            <v>8.900110524149607E-2</v>
          </cell>
          <cell r="T8">
            <v>123994.28172999999</v>
          </cell>
          <cell r="V8">
            <v>0.15835359450491038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4366.884</v>
          </cell>
          <cell r="F10">
            <v>-9320.6448299999975</v>
          </cell>
          <cell r="H10">
            <v>-2209.7842799999989</v>
          </cell>
          <cell r="J10">
            <v>3613.1657899999991</v>
          </cell>
          <cell r="L10" t="str">
            <v xml:space="preserve">             **</v>
          </cell>
          <cell r="N10">
            <v>17865.771609999989</v>
          </cell>
          <cell r="P10">
            <v>31991.778829999977</v>
          </cell>
          <cell r="R10">
            <v>-0.44155116522478155</v>
          </cell>
          <cell r="T10">
            <v>28846.44645000001</v>
          </cell>
          <cell r="V10">
            <v>-0.380659533195293</v>
          </cell>
        </row>
        <row r="11">
          <cell r="B11" t="str">
            <v>Prêmios Ganhos</v>
          </cell>
          <cell r="D11">
            <v>4232.9916100000009</v>
          </cell>
          <cell r="F11">
            <v>-9852.5720000000001</v>
          </cell>
          <cell r="H11">
            <v>-1618.64249</v>
          </cell>
          <cell r="J11">
            <v>3807.7053199999991</v>
          </cell>
          <cell r="L11" t="str">
            <v xml:space="preserve">             **</v>
          </cell>
          <cell r="N11">
            <v>16011.958109999989</v>
          </cell>
          <cell r="P11">
            <v>35241.188619999986</v>
          </cell>
          <cell r="R11">
            <v>-0.54564647967313662</v>
          </cell>
          <cell r="T11">
            <v>32623.578289999998</v>
          </cell>
          <cell r="V11">
            <v>-0.509190623797755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862.5056000000006</v>
          </cell>
          <cell r="F13">
            <v>-17191.227429999999</v>
          </cell>
          <cell r="H13">
            <v>6109.0110599999925</v>
          </cell>
          <cell r="J13">
            <v>-2225.3522499999999</v>
          </cell>
          <cell r="L13" t="str">
            <v xml:space="preserve">             **</v>
          </cell>
          <cell r="N13">
            <v>-32144.261819999982</v>
          </cell>
          <cell r="P13">
            <v>-19703.742559999999</v>
          </cell>
          <cell r="R13">
            <v>-0.63137849178232375</v>
          </cell>
          <cell r="T13">
            <v>-20942.817200000012</v>
          </cell>
          <cell r="V13">
            <v>-0.53485853947099171</v>
          </cell>
        </row>
        <row r="14">
          <cell r="B14" t="str">
            <v xml:space="preserve">   Sinistros Pagos</v>
          </cell>
          <cell r="D14">
            <v>-46646.172120000003</v>
          </cell>
          <cell r="F14">
            <v>-6975.6558300000006</v>
          </cell>
          <cell r="H14">
            <v>-67066.746840000007</v>
          </cell>
          <cell r="J14">
            <v>-9760.7857899999999</v>
          </cell>
          <cell r="L14">
            <v>-5.8710397177971476</v>
          </cell>
          <cell r="N14">
            <v>-161581.79495999997</v>
          </cell>
          <cell r="P14">
            <v>-98770.262849999999</v>
          </cell>
          <cell r="R14">
            <v>-0.6359356581382225</v>
          </cell>
          <cell r="T14">
            <v>-77510.222110000002</v>
          </cell>
          <cell r="V14">
            <v>-1.0846514248235324</v>
          </cell>
        </row>
        <row r="15">
          <cell r="B15" t="str">
            <v xml:space="preserve">   IRSL</v>
          </cell>
          <cell r="D15">
            <v>3424.83016</v>
          </cell>
          <cell r="F15">
            <v>-10970.099830000001</v>
          </cell>
          <cell r="H15">
            <v>-1447.9695499999998</v>
          </cell>
          <cell r="J15">
            <v>-267.16529000000003</v>
          </cell>
          <cell r="L15">
            <v>-4.4197517574232776</v>
          </cell>
          <cell r="N15">
            <v>-14276.972249999995</v>
          </cell>
          <cell r="P15">
            <v>-2397.0892400000002</v>
          </cell>
          <cell r="R15">
            <v>-4.95596192739157</v>
          </cell>
          <cell r="T15">
            <v>1987.3555500000011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806.802080000001</v>
          </cell>
          <cell r="F16">
            <v>5034.9950100000024</v>
          </cell>
          <cell r="H16">
            <v>70240.059789999999</v>
          </cell>
          <cell r="J16">
            <v>7830.9374099999995</v>
          </cell>
          <cell r="L16">
            <v>7.969559595803231</v>
          </cell>
          <cell r="N16">
            <v>144959.47159999999</v>
          </cell>
          <cell r="P16">
            <v>81720.145520000005</v>
          </cell>
          <cell r="R16">
            <v>0.7738523429883386</v>
          </cell>
          <cell r="T16">
            <v>55193.997779999991</v>
          </cell>
          <cell r="V16">
            <v>1.626362963918647</v>
          </cell>
        </row>
        <row r="17">
          <cell r="B17" t="str">
            <v xml:space="preserve">   Variação de IBNR</v>
          </cell>
          <cell r="D17">
            <v>-447.96571999999998</v>
          </cell>
          <cell r="F17">
            <v>-4280.4667800000007</v>
          </cell>
          <cell r="H17">
            <v>4383.6676599999992</v>
          </cell>
          <cell r="J17">
            <v>-28.338579999999997</v>
          </cell>
          <cell r="L17" t="str">
            <v xml:space="preserve">             **</v>
          </cell>
          <cell r="N17">
            <v>-1244.9662100000019</v>
          </cell>
          <cell r="P17">
            <v>-256.53598999999997</v>
          </cell>
          <cell r="R17">
            <v>-3.8529885027048332</v>
          </cell>
          <cell r="T17">
            <v>-613.94841999999994</v>
          </cell>
          <cell r="V17">
            <v>-1.0278026124735398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1.446400000000011</v>
          </cell>
          <cell r="F19">
            <v>-15.795140000000131</v>
          </cell>
          <cell r="H19">
            <v>52.063079999999971</v>
          </cell>
          <cell r="J19">
            <v>-1195.8112900000001</v>
          </cell>
          <cell r="L19" t="str">
            <v xml:space="preserve">             **</v>
          </cell>
          <cell r="N19">
            <v>-3281.9774500000008</v>
          </cell>
          <cell r="P19">
            <v>-9988.9161899999999</v>
          </cell>
          <cell r="R19">
            <v>0.67143808321411091</v>
          </cell>
          <cell r="T19">
            <v>-10359.680560000001</v>
          </cell>
          <cell r="V19">
            <v>0.683197041550478</v>
          </cell>
        </row>
        <row r="20">
          <cell r="B20" t="str">
            <v>Margem Bruta</v>
          </cell>
          <cell r="D20">
            <v>2381.9324100000003</v>
          </cell>
          <cell r="F20">
            <v>-27059.594569999997</v>
          </cell>
          <cell r="H20">
            <v>4542.4316499999923</v>
          </cell>
          <cell r="J20">
            <v>386.54177999999911</v>
          </cell>
          <cell r="L20" t="str">
            <v xml:space="preserve">             **</v>
          </cell>
          <cell r="N20">
            <v>-19414.281159999995</v>
          </cell>
          <cell r="P20">
            <v>5548.5298699999876</v>
          </cell>
          <cell r="R20" t="str">
            <v xml:space="preserve">             **</v>
          </cell>
          <cell r="T20">
            <v>1321.08052999998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3999747025248659</v>
          </cell>
          <cell r="F24">
            <v>1.7448466684638284</v>
          </cell>
          <cell r="H24">
            <v>-3.7741571086521972</v>
          </cell>
          <cell r="J24">
            <v>-0.58443394721522213</v>
          </cell>
          <cell r="L24">
            <v>-318.97231614369753</v>
          </cell>
          <cell r="N24">
            <v>-2.0075159826907645</v>
          </cell>
          <cell r="P24">
            <v>-0.55911118017221995</v>
          </cell>
          <cell r="R24">
            <v>-144.84048025185444</v>
          </cell>
          <cell r="T24">
            <v>-0.64195340602534545</v>
          </cell>
          <cell r="V24">
            <v>-136.55625766654191</v>
          </cell>
        </row>
        <row r="25">
          <cell r="B25" t="str">
            <v>Custos de Comercialização</v>
          </cell>
          <cell r="D25">
            <v>2.7040922956140727E-3</v>
          </cell>
          <cell r="F25">
            <v>1.6031489036568453E-3</v>
          </cell>
          <cell r="H25">
            <v>-3.2164656693276332E-2</v>
          </cell>
          <cell r="J25">
            <v>-0.31405037667148056</v>
          </cell>
          <cell r="L25">
            <v>28.188571997820421</v>
          </cell>
          <cell r="N25">
            <v>-0.20497039946352963</v>
          </cell>
          <cell r="P25">
            <v>-0.28344436102053372</v>
          </cell>
          <cell r="R25">
            <v>7.8473961557004088</v>
          </cell>
          <cell r="T25">
            <v>-0.31755193951779104</v>
          </cell>
          <cell r="V25">
            <v>11.258154005426141</v>
          </cell>
        </row>
        <row r="26">
          <cell r="B26" t="str">
            <v>Margem Bruta</v>
          </cell>
          <cell r="D26">
            <v>0.56270662204312749</v>
          </cell>
          <cell r="F26">
            <v>2.7464498173674849</v>
          </cell>
          <cell r="H26">
            <v>-2.8063217653454733</v>
          </cell>
          <cell r="J26">
            <v>0.10151567611329734</v>
          </cell>
          <cell r="L26">
            <v>-290.78374414587705</v>
          </cell>
          <cell r="N26">
            <v>-1.2124863821542942</v>
          </cell>
          <cell r="P26">
            <v>0.15744445880724636</v>
          </cell>
          <cell r="R26">
            <v>-136.99308409615406</v>
          </cell>
          <cell r="T26">
            <v>4.0494654456863531E-2</v>
          </cell>
          <cell r="V26">
            <v>-125.29810366111577</v>
          </cell>
        </row>
      </sheetData>
      <sheetData sheetId="37" refreshError="1">
        <row r="2">
          <cell r="B2" t="str">
            <v>Total Incêndio Facultativ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211.3551100000004</v>
          </cell>
          <cell r="F7">
            <v>18260.02793</v>
          </cell>
          <cell r="H7">
            <v>3814.1552099999999</v>
          </cell>
          <cell r="J7">
            <v>10728.399010000001</v>
          </cell>
          <cell r="L7">
            <v>-0.64448048525741775</v>
          </cell>
          <cell r="N7">
            <v>112742.14106000001</v>
          </cell>
          <cell r="P7">
            <v>89970.790880000015</v>
          </cell>
          <cell r="R7">
            <v>0.25309714360932589</v>
          </cell>
          <cell r="T7">
            <v>85950.279579999988</v>
          </cell>
          <cell r="V7">
            <v>0.31171348843679958</v>
          </cell>
        </row>
        <row r="8">
          <cell r="B8" t="str">
            <v>Receita Líquida</v>
          </cell>
          <cell r="D8">
            <v>7928.25342</v>
          </cell>
          <cell r="F8">
            <v>18276.16459</v>
          </cell>
          <cell r="H8">
            <v>3814.1552099999999</v>
          </cell>
          <cell r="J8">
            <v>10728.399010000001</v>
          </cell>
          <cell r="L8">
            <v>-0.64448048525741775</v>
          </cell>
          <cell r="N8">
            <v>113476.68887000001</v>
          </cell>
          <cell r="P8">
            <v>89970.790880000015</v>
          </cell>
          <cell r="R8">
            <v>0.26126143562916293</v>
          </cell>
          <cell r="T8">
            <v>86339.630819999991</v>
          </cell>
          <cell r="V8">
            <v>0.31430593103386206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2443.88004</v>
          </cell>
          <cell r="F10">
            <v>-10054.818789999998</v>
          </cell>
          <cell r="H10">
            <v>-3320.9012799999991</v>
          </cell>
          <cell r="J10">
            <v>1150.6815799999997</v>
          </cell>
          <cell r="L10" t="str">
            <v xml:space="preserve">             **</v>
          </cell>
          <cell r="N10">
            <v>7156.7617499999897</v>
          </cell>
          <cell r="P10">
            <v>10920.704849999976</v>
          </cell>
          <cell r="R10">
            <v>-0.34466118732253759</v>
          </cell>
          <cell r="T10">
            <v>11767.256650000008</v>
          </cell>
          <cell r="V10">
            <v>-0.39180711674203317</v>
          </cell>
        </row>
        <row r="11">
          <cell r="B11" t="str">
            <v>Prêmios Ganhos</v>
          </cell>
          <cell r="D11">
            <v>2719.4786300000005</v>
          </cell>
          <cell r="F11">
            <v>-10985.656210000001</v>
          </cell>
          <cell r="H11">
            <v>-2677.7261900000003</v>
          </cell>
          <cell r="J11">
            <v>1547.7597799999996</v>
          </cell>
          <cell r="L11" t="str">
            <v xml:space="preserve">             **</v>
          </cell>
          <cell r="N11">
            <v>2139.2411799999891</v>
          </cell>
          <cell r="P11">
            <v>14471.222179999986</v>
          </cell>
          <cell r="R11">
            <v>-0.85217273611094602</v>
          </cell>
          <cell r="T11">
            <v>12861.427640000009</v>
          </cell>
          <cell r="V11">
            <v>-0.833670006170482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998.9838200000004</v>
          </cell>
          <cell r="F13">
            <v>-16230.636999999999</v>
          </cell>
          <cell r="H13">
            <v>-1460.6925200000069</v>
          </cell>
          <cell r="J13">
            <v>-932.67851999999993</v>
          </cell>
          <cell r="L13">
            <v>-0.56612647195949894</v>
          </cell>
          <cell r="N13">
            <v>-34004.929859999989</v>
          </cell>
          <cell r="P13">
            <v>-8537.7350600000009</v>
          </cell>
          <cell r="R13">
            <v>-2.9828982301542615</v>
          </cell>
          <cell r="T13">
            <v>-7347.2849700000115</v>
          </cell>
          <cell r="V13">
            <v>-3.6282307000268608</v>
          </cell>
        </row>
        <row r="14">
          <cell r="B14" t="str">
            <v xml:space="preserve">   Sinistros Pagos</v>
          </cell>
          <cell r="D14">
            <v>-42859.72064</v>
          </cell>
          <cell r="F14">
            <v>-5742.1102900000005</v>
          </cell>
          <cell r="H14">
            <v>-58548.18417</v>
          </cell>
          <cell r="J14">
            <v>-7175.7500599999994</v>
          </cell>
          <cell r="L14">
            <v>-7.1591727248649466</v>
          </cell>
          <cell r="N14">
            <v>-124191.66795999999</v>
          </cell>
          <cell r="P14">
            <v>-70298.484630000006</v>
          </cell>
          <cell r="R14">
            <v>-0.76663364244129051</v>
          </cell>
          <cell r="T14">
            <v>-46735.602920000005</v>
          </cell>
          <cell r="V14">
            <v>-1.6573246133699389</v>
          </cell>
        </row>
        <row r="15">
          <cell r="B15" t="str">
            <v xml:space="preserve">   IRSL</v>
          </cell>
          <cell r="D15">
            <v>800.91818000000001</v>
          </cell>
          <cell r="F15">
            <v>-10603.108540000001</v>
          </cell>
          <cell r="H15">
            <v>-4362.4812000000002</v>
          </cell>
          <cell r="J15">
            <v>-160.18586999999999</v>
          </cell>
          <cell r="L15" t="str">
            <v xml:space="preserve">             **</v>
          </cell>
          <cell r="N15">
            <v>-23494.092529999994</v>
          </cell>
          <cell r="P15">
            <v>-1571.17455</v>
          </cell>
          <cell r="R15" t="str">
            <v xml:space="preserve">             **</v>
          </cell>
          <cell r="T15">
            <v>-2037.979149999999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0433.634699999995</v>
          </cell>
          <cell r="F16">
            <v>4504.7025500000036</v>
          </cell>
          <cell r="H16">
            <v>57150.783589999999</v>
          </cell>
          <cell r="J16">
            <v>6425.0628499999993</v>
          </cell>
          <cell r="L16">
            <v>7.894976582213511</v>
          </cell>
          <cell r="N16">
            <v>115042.23862</v>
          </cell>
          <cell r="P16">
            <v>63533.144430000008</v>
          </cell>
          <cell r="R16">
            <v>0.81074366225887107</v>
          </cell>
          <cell r="T16">
            <v>41873.184879999993</v>
          </cell>
          <cell r="V16">
            <v>1.7473964292347857</v>
          </cell>
        </row>
        <row r="17">
          <cell r="B17" t="str">
            <v xml:space="preserve">   Variação de IBNR</v>
          </cell>
          <cell r="D17">
            <v>-373.81605999999999</v>
          </cell>
          <cell r="F17">
            <v>-4390.1207200000008</v>
          </cell>
          <cell r="H17">
            <v>4299.1892599999992</v>
          </cell>
          <cell r="J17">
            <v>-21.805439999999997</v>
          </cell>
          <cell r="L17" t="str">
            <v xml:space="preserve">             **</v>
          </cell>
          <cell r="N17">
            <v>-1361.407990000002</v>
          </cell>
          <cell r="P17">
            <v>-201.22030999999998</v>
          </cell>
          <cell r="R17">
            <v>-5.7657583372175605</v>
          </cell>
          <cell r="T17">
            <v>-446.88777999999996</v>
          </cell>
          <cell r="V17">
            <v>-2.046420266850890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91.80817999999999</v>
          </cell>
          <cell r="F19">
            <v>99.584179999999876</v>
          </cell>
          <cell r="H19">
            <v>129.41143999999997</v>
          </cell>
          <cell r="J19">
            <v>-368.18430000000001</v>
          </cell>
          <cell r="L19" t="str">
            <v xml:space="preserve">             **</v>
          </cell>
          <cell r="N19">
            <v>-15.349580000000429</v>
          </cell>
          <cell r="P19">
            <v>-2644.3511500000013</v>
          </cell>
          <cell r="R19">
            <v>0.99419533218952394</v>
          </cell>
          <cell r="T19">
            <v>-2145.7575000000002</v>
          </cell>
          <cell r="V19">
            <v>0.99284654486818735</v>
          </cell>
        </row>
        <row r="20">
          <cell r="B20" t="str">
            <v>Margem Bruta</v>
          </cell>
          <cell r="D20">
            <v>912.30299000000014</v>
          </cell>
          <cell r="F20">
            <v>-27116.709029999998</v>
          </cell>
          <cell r="H20">
            <v>-4009.0072700000073</v>
          </cell>
          <cell r="J20">
            <v>246.89695999999969</v>
          </cell>
          <cell r="L20" t="str">
            <v xml:space="preserve">             **</v>
          </cell>
          <cell r="N20">
            <v>-31881.038260000001</v>
          </cell>
          <cell r="P20">
            <v>3289.1359699999839</v>
          </cell>
          <cell r="R20" t="str">
            <v xml:space="preserve">             **</v>
          </cell>
          <cell r="T20">
            <v>3368.3851699999973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350614187396648</v>
          </cell>
          <cell r="F24">
            <v>1.4774390068046739</v>
          </cell>
          <cell r="H24">
            <v>0.54549734228054392</v>
          </cell>
          <cell r="J24">
            <v>-0.60259901572064378</v>
          </cell>
          <cell r="L24">
            <v>114.80963580011876</v>
          </cell>
          <cell r="N24">
            <v>-15.89579060926649</v>
          </cell>
          <cell r="P24">
            <v>-0.58998023482768536</v>
          </cell>
          <cell r="R24">
            <v>-1530.5810374438804</v>
          </cell>
          <cell r="T24">
            <v>-0.57126511734586927</v>
          </cell>
          <cell r="V24">
            <v>-1532.4525491920622</v>
          </cell>
        </row>
        <row r="25">
          <cell r="B25" t="str">
            <v>Custos de Comercialização</v>
          </cell>
          <cell r="D25">
            <v>7.0531232672344971E-2</v>
          </cell>
          <cell r="F25">
            <v>-9.0649277654757283E-3</v>
          </cell>
          <cell r="H25">
            <v>-4.832885471385704E-2</v>
          </cell>
          <cell r="J25">
            <v>-0.23788206978734136</v>
          </cell>
          <cell r="L25">
            <v>18.955321507348433</v>
          </cell>
          <cell r="N25">
            <v>-7.1752451960561585E-3</v>
          </cell>
          <cell r="P25">
            <v>-0.1827317082903086</v>
          </cell>
          <cell r="R25">
            <v>17.555646309425242</v>
          </cell>
          <cell r="T25">
            <v>-0.16683664986976504</v>
          </cell>
          <cell r="V25">
            <v>15.966140467370888</v>
          </cell>
        </row>
        <row r="26">
          <cell r="B26" t="str">
            <v>Margem Bruta</v>
          </cell>
          <cell r="D26">
            <v>0.33546981393268016</v>
          </cell>
          <cell r="F26">
            <v>2.4683740790391981</v>
          </cell>
          <cell r="H26">
            <v>1.4971684875666869</v>
          </cell>
          <cell r="J26">
            <v>0.15951891449201488</v>
          </cell>
          <cell r="L26">
            <v>133.7649573074672</v>
          </cell>
          <cell r="N26">
            <v>-14.902965854462545</v>
          </cell>
          <cell r="P26">
            <v>0.22728805688200601</v>
          </cell>
          <cell r="R26">
            <v>-1513.025391134455</v>
          </cell>
          <cell r="T26">
            <v>0.26189823278436569</v>
          </cell>
          <cell r="V26">
            <v>-1516.486408724691</v>
          </cell>
        </row>
      </sheetData>
      <sheetData sheetId="38" refreshError="1">
        <row r="2">
          <cell r="B2" t="str">
            <v>Total Incêndio Contra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46.8657499999999</v>
          </cell>
          <cell r="F7">
            <v>2871.4390400000002</v>
          </cell>
          <cell r="H7">
            <v>4394.27009</v>
          </cell>
          <cell r="J7">
            <v>5083.85916</v>
          </cell>
          <cell r="L7">
            <v>-0.13564283515674735</v>
          </cell>
          <cell r="N7">
            <v>30152.533069999998</v>
          </cell>
          <cell r="P7">
            <v>41920.004499999995</v>
          </cell>
          <cell r="R7">
            <v>-0.28071255168877662</v>
          </cell>
          <cell r="T7">
            <v>37654.650909999989</v>
          </cell>
          <cell r="V7">
            <v>-0.19923482647418844</v>
          </cell>
        </row>
        <row r="8">
          <cell r="B8" t="str">
            <v>Receita Líquida</v>
          </cell>
          <cell r="D8">
            <v>4946.8657499999999</v>
          </cell>
          <cell r="F8">
            <v>2871.4390400000002</v>
          </cell>
          <cell r="H8">
            <v>4394.27009</v>
          </cell>
          <cell r="J8">
            <v>5083.85916</v>
          </cell>
          <cell r="L8">
            <v>-0.13564283515674735</v>
          </cell>
          <cell r="N8">
            <v>30152.533069999998</v>
          </cell>
          <cell r="P8">
            <v>41920.004499999995</v>
          </cell>
          <cell r="R8">
            <v>-0.28071255168877662</v>
          </cell>
          <cell r="T8">
            <v>37654.650909999989</v>
          </cell>
          <cell r="V8">
            <v>-0.1992348264741884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23.0039600000002</v>
          </cell>
          <cell r="F10">
            <v>734.17396000000008</v>
          </cell>
          <cell r="H10">
            <v>1111.117</v>
          </cell>
          <cell r="J10">
            <v>2462.4842099999996</v>
          </cell>
          <cell r="L10">
            <v>-0.5487820813275387</v>
          </cell>
          <cell r="N10">
            <v>10709.00986</v>
          </cell>
          <cell r="P10">
            <v>21071.073980000001</v>
          </cell>
          <cell r="R10">
            <v>-0.49176725067907523</v>
          </cell>
          <cell r="T10">
            <v>17079.189800000004</v>
          </cell>
          <cell r="V10">
            <v>-0.37297904728478415</v>
          </cell>
        </row>
        <row r="11">
          <cell r="B11" t="str">
            <v>Prêmios Ganhos</v>
          </cell>
          <cell r="D11">
            <v>1513.51298</v>
          </cell>
          <cell r="F11">
            <v>1133.08421</v>
          </cell>
          <cell r="H11">
            <v>1059.0837000000004</v>
          </cell>
          <cell r="J11">
            <v>2259.9455399999997</v>
          </cell>
          <cell r="L11">
            <v>-0.53136760100865066</v>
          </cell>
          <cell r="N11">
            <v>13872.716929999999</v>
          </cell>
          <cell r="P11">
            <v>20769.966440000004</v>
          </cell>
          <cell r="R11">
            <v>-0.33207802862487457</v>
          </cell>
          <cell r="T11">
            <v>19762.150649999989</v>
          </cell>
          <cell r="V11">
            <v>-0.2980158295676180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136.47821999999974</v>
          </cell>
          <cell r="F13">
            <v>-960.59042999999997</v>
          </cell>
          <cell r="H13">
            <v>7569.7035799999994</v>
          </cell>
          <cell r="J13">
            <v>-1292.67373</v>
          </cell>
          <cell r="L13" t="str">
            <v xml:space="preserve">             **</v>
          </cell>
          <cell r="N13">
            <v>1860.6680400000062</v>
          </cell>
          <cell r="P13">
            <v>-11166.0075</v>
          </cell>
          <cell r="R13" t="str">
            <v xml:space="preserve">             **</v>
          </cell>
          <cell r="T13">
            <v>-13595.532230000003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3786.4514800000002</v>
          </cell>
          <cell r="F14">
            <v>-1233.5455399999998</v>
          </cell>
          <cell r="H14">
            <v>-8518.5626700000012</v>
          </cell>
          <cell r="J14">
            <v>-2585.0357300000001</v>
          </cell>
          <cell r="L14">
            <v>-2.2953365290622116</v>
          </cell>
          <cell r="N14">
            <v>-37390.126999999986</v>
          </cell>
          <cell r="P14">
            <v>-28471.77822</v>
          </cell>
          <cell r="R14">
            <v>-0.31323469546188343</v>
          </cell>
          <cell r="T14">
            <v>-30774.619190000005</v>
          </cell>
          <cell r="V14">
            <v>-0.214966358126363</v>
          </cell>
        </row>
        <row r="15">
          <cell r="B15" t="str">
            <v xml:space="preserve">   IRSL</v>
          </cell>
          <cell r="D15">
            <v>2623.9119799999999</v>
          </cell>
          <cell r="F15">
            <v>-366.99128999999994</v>
          </cell>
          <cell r="H15">
            <v>2914.5116500000004</v>
          </cell>
          <cell r="J15">
            <v>-106.97942</v>
          </cell>
          <cell r="L15" t="str">
            <v xml:space="preserve">             **</v>
          </cell>
          <cell r="N15">
            <v>9217.1202799999992</v>
          </cell>
          <cell r="P15">
            <v>-825.91469000000006</v>
          </cell>
          <cell r="R15" t="str">
            <v xml:space="preserve">             **</v>
          </cell>
          <cell r="T15">
            <v>4025.3347000000003</v>
          </cell>
          <cell r="V15">
            <v>1.2897773643518384</v>
          </cell>
        </row>
        <row r="16">
          <cell r="B16" t="str">
            <v xml:space="preserve">   Outros</v>
          </cell>
          <cell r="D16">
            <v>1373.1673799999999</v>
          </cell>
          <cell r="F16">
            <v>530.29245999999978</v>
          </cell>
          <cell r="H16">
            <v>13089.2762</v>
          </cell>
          <cell r="J16">
            <v>1405.8745600000002</v>
          </cell>
          <cell r="L16">
            <v>8.310415432796507</v>
          </cell>
          <cell r="N16">
            <v>29917.23297999999</v>
          </cell>
          <cell r="P16">
            <v>18187.001090000002</v>
          </cell>
          <cell r="R16">
            <v>0.64497889629806959</v>
          </cell>
          <cell r="T16">
            <v>13320.812900000001</v>
          </cell>
          <cell r="V16">
            <v>1.2459014479514225</v>
          </cell>
        </row>
        <row r="17">
          <cell r="B17" t="str">
            <v xml:space="preserve">   Variação de IBNR</v>
          </cell>
          <cell r="D17">
            <v>-74.149659999999997</v>
          </cell>
          <cell r="F17">
            <v>109.65394000000001</v>
          </cell>
          <cell r="H17">
            <v>84.478400000000008</v>
          </cell>
          <cell r="J17">
            <v>-6.5331399999999995</v>
          </cell>
          <cell r="L17" t="str">
            <v xml:space="preserve">             **</v>
          </cell>
          <cell r="N17">
            <v>116.44178000000002</v>
          </cell>
          <cell r="P17">
            <v>-55.315679999999993</v>
          </cell>
          <cell r="R17" t="str">
            <v xml:space="preserve">             **</v>
          </cell>
          <cell r="T17">
            <v>-167.06064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0.36177999999998</v>
          </cell>
          <cell r="F19">
            <v>-115.37932000000001</v>
          </cell>
          <cell r="H19">
            <v>-77.34836</v>
          </cell>
          <cell r="J19">
            <v>-827.62699000000009</v>
          </cell>
          <cell r="L19">
            <v>0.90654200390444006</v>
          </cell>
          <cell r="N19">
            <v>-3266.6278700000003</v>
          </cell>
          <cell r="P19">
            <v>-7344.5650399999977</v>
          </cell>
          <cell r="R19">
            <v>0.55523195012784565</v>
          </cell>
          <cell r="T19">
            <v>-8213.923060000001</v>
          </cell>
          <cell r="V19">
            <v>0.60230600577356763</v>
          </cell>
        </row>
        <row r="20">
          <cell r="B20" t="str">
            <v>Margem Bruta</v>
          </cell>
          <cell r="D20">
            <v>1469.6294199999998</v>
          </cell>
          <cell r="F20">
            <v>57.114460000000008</v>
          </cell>
          <cell r="H20">
            <v>8551.4389200000005</v>
          </cell>
          <cell r="J20">
            <v>139.64481999999964</v>
          </cell>
          <cell r="L20" t="str">
            <v xml:space="preserve">             **</v>
          </cell>
          <cell r="N20">
            <v>12466.757100000004</v>
          </cell>
          <cell r="P20">
            <v>2259.3939000000064</v>
          </cell>
          <cell r="R20">
            <v>4.517743984349063</v>
          </cell>
          <cell r="T20">
            <v>-2047.3046400000148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0173141428889325E-2</v>
          </cell>
          <cell r="F24">
            <v>-0.84776614264177241</v>
          </cell>
          <cell r="H24">
            <v>7.1474082548905216</v>
          </cell>
          <cell r="J24">
            <v>-0.57199331006887899</v>
          </cell>
          <cell r="L24">
            <v>771.94015649594007</v>
          </cell>
          <cell r="N24">
            <v>0.13412427063773485</v>
          </cell>
          <cell r="P24">
            <v>-0.53760354077875905</v>
          </cell>
          <cell r="R24">
            <v>67.172781141649395</v>
          </cell>
          <cell r="T24">
            <v>-0.68795813121685778</v>
          </cell>
          <cell r="V24">
            <v>82.208240185459275</v>
          </cell>
        </row>
        <row r="25">
          <cell r="B25" t="str">
            <v>Custos de Comercialização</v>
          </cell>
          <cell r="D25">
            <v>-0.11916764664945258</v>
          </cell>
          <cell r="F25">
            <v>-0.10182766557129942</v>
          </cell>
          <cell r="H25">
            <v>-7.3033283393937581E-2</v>
          </cell>
          <cell r="J25">
            <v>-0.36621545756363677</v>
          </cell>
          <cell r="L25">
            <v>29.318217416969915</v>
          </cell>
          <cell r="N25">
            <v>-0.23547138505622203</v>
          </cell>
          <cell r="P25">
            <v>-0.35361468017855863</v>
          </cell>
          <cell r="R25">
            <v>11.814329512233659</v>
          </cell>
          <cell r="T25">
            <v>-0.41563912781931989</v>
          </cell>
          <cell r="V25">
            <v>18.016774276309786</v>
          </cell>
        </row>
        <row r="26">
          <cell r="B26" t="str">
            <v>Margem Bruta</v>
          </cell>
          <cell r="D26">
            <v>0.97100549477943676</v>
          </cell>
          <cell r="F26">
            <v>5.0406191786928185E-2</v>
          </cell>
          <cell r="H26">
            <v>8.0743749714965851</v>
          </cell>
          <cell r="J26">
            <v>6.1791232367484246E-2</v>
          </cell>
          <cell r="L26">
            <v>801.25837391291009</v>
          </cell>
          <cell r="N26">
            <v>0.89865288558151279</v>
          </cell>
          <cell r="P26">
            <v>0.10878177904268227</v>
          </cell>
          <cell r="R26">
            <v>78.98711065388305</v>
          </cell>
          <cell r="T26">
            <v>-0.10359725903617763</v>
          </cell>
          <cell r="V26">
            <v>100.22501446176904</v>
          </cell>
        </row>
      </sheetData>
      <sheetData sheetId="39" refreshError="1">
        <row r="2">
          <cell r="B2" t="str">
            <v>Transpor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720.036069999998</v>
          </cell>
          <cell r="F7">
            <v>8993.5541500000018</v>
          </cell>
          <cell r="H7">
            <v>8276.6102999999985</v>
          </cell>
          <cell r="J7">
            <v>13850.306410000001</v>
          </cell>
          <cell r="L7">
            <v>-0.40242402911575748</v>
          </cell>
          <cell r="N7">
            <v>84460.049209999939</v>
          </cell>
          <cell r="P7">
            <v>105781.19652999996</v>
          </cell>
          <cell r="R7">
            <v>-0.20155895394842938</v>
          </cell>
          <cell r="T7">
            <v>102180.13085999995</v>
          </cell>
          <cell r="V7">
            <v>-0.17342003284649166</v>
          </cell>
        </row>
        <row r="8">
          <cell r="B8" t="str">
            <v>Receita Líquida</v>
          </cell>
          <cell r="D8">
            <v>16720.036069999998</v>
          </cell>
          <cell r="F8">
            <v>8993.5541500000018</v>
          </cell>
          <cell r="H8">
            <v>8276.6102999999985</v>
          </cell>
          <cell r="J8">
            <v>13850.306410000001</v>
          </cell>
          <cell r="L8">
            <v>-0.40242402911575748</v>
          </cell>
          <cell r="N8">
            <v>84460.049209999939</v>
          </cell>
          <cell r="P8">
            <v>105781.19652999996</v>
          </cell>
          <cell r="R8">
            <v>-0.20155895394842938</v>
          </cell>
          <cell r="T8">
            <v>102180.13085999995</v>
          </cell>
          <cell r="V8">
            <v>-0.1734200328464916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869.890250000002</v>
          </cell>
          <cell r="F10">
            <v>8639.8271500000046</v>
          </cell>
          <cell r="H10">
            <v>7220.1766299999972</v>
          </cell>
          <cell r="J10">
            <v>13138.789630000001</v>
          </cell>
          <cell r="L10">
            <v>-0.45046866314732248</v>
          </cell>
          <cell r="N10">
            <v>76157.040529999882</v>
          </cell>
          <cell r="P10">
            <v>98892.625369999994</v>
          </cell>
          <cell r="R10">
            <v>-0.22990172174048851</v>
          </cell>
          <cell r="T10">
            <v>95503.043939999974</v>
          </cell>
          <cell r="V10">
            <v>-0.20256949529435175</v>
          </cell>
        </row>
        <row r="11">
          <cell r="B11" t="str">
            <v>Prêmios Ganhos</v>
          </cell>
          <cell r="D11">
            <v>9708.4725400000007</v>
          </cell>
          <cell r="F11">
            <v>7949.5348100000037</v>
          </cell>
          <cell r="H11">
            <v>8759.6143699999993</v>
          </cell>
          <cell r="J11">
            <v>12504.638300000001</v>
          </cell>
          <cell r="L11">
            <v>-0.29949078415166963</v>
          </cell>
          <cell r="N11">
            <v>72337.792159999808</v>
          </cell>
          <cell r="P11">
            <v>97672.405779999957</v>
          </cell>
          <cell r="R11">
            <v>-0.25938353230557809</v>
          </cell>
          <cell r="T11">
            <v>94425.307779999945</v>
          </cell>
          <cell r="V11">
            <v>-0.2339152091668209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79.727969999999</v>
          </cell>
          <cell r="F13">
            <v>-4045.1060400000001</v>
          </cell>
          <cell r="H13">
            <v>-5918.328739999999</v>
          </cell>
          <cell r="J13">
            <v>-8073.8689199999981</v>
          </cell>
          <cell r="L13">
            <v>0.26697735637749243</v>
          </cell>
          <cell r="N13">
            <v>-52193.063479999975</v>
          </cell>
          <cell r="P13">
            <v>-61219.142290000025</v>
          </cell>
          <cell r="R13">
            <v>0.14743883158706772</v>
          </cell>
          <cell r="T13">
            <v>-64531.201519999995</v>
          </cell>
          <cell r="V13">
            <v>0.19119647161964115</v>
          </cell>
        </row>
        <row r="14">
          <cell r="B14" t="str">
            <v xml:space="preserve">   Sinistros Pagos</v>
          </cell>
          <cell r="D14">
            <v>-9471.7726299999995</v>
          </cell>
          <cell r="F14">
            <v>-9098.1744999999992</v>
          </cell>
          <cell r="H14">
            <v>-5544.72235</v>
          </cell>
          <cell r="J14">
            <v>-8976.9553400000004</v>
          </cell>
          <cell r="L14">
            <v>0.38233820488183468</v>
          </cell>
          <cell r="N14">
            <v>-58721.882959999981</v>
          </cell>
          <cell r="P14">
            <v>-69130.276669999992</v>
          </cell>
          <cell r="R14">
            <v>0.15056201437881522</v>
          </cell>
          <cell r="T14">
            <v>-75987.672290000017</v>
          </cell>
          <cell r="V14">
            <v>0.22721829488481671</v>
          </cell>
        </row>
        <row r="15">
          <cell r="B15" t="str">
            <v xml:space="preserve">   IRSL</v>
          </cell>
          <cell r="D15">
            <v>2086.3936600000002</v>
          </cell>
          <cell r="F15">
            <v>4201.11276</v>
          </cell>
          <cell r="H15">
            <v>546.25518999999986</v>
          </cell>
          <cell r="J15">
            <v>-312.52807999999999</v>
          </cell>
          <cell r="L15" t="str">
            <v xml:space="preserve">             **</v>
          </cell>
          <cell r="N15">
            <v>627.28345999999988</v>
          </cell>
          <cell r="P15">
            <v>-2078.2237900000005</v>
          </cell>
          <cell r="R15" t="str">
            <v xml:space="preserve">             **</v>
          </cell>
          <cell r="T15">
            <v>3745.6025600000003</v>
          </cell>
          <cell r="V15">
            <v>-0.83252802454299912</v>
          </cell>
        </row>
        <row r="16">
          <cell r="B16" t="str">
            <v xml:space="preserve">   Outros</v>
          </cell>
          <cell r="D16">
            <v>-119.07638999999995</v>
          </cell>
          <cell r="F16">
            <v>1368.8318199999985</v>
          </cell>
          <cell r="H16">
            <v>-479.81582999999881</v>
          </cell>
          <cell r="J16">
            <v>1250.4019300000025</v>
          </cell>
          <cell r="L16" t="str">
            <v xml:space="preserve">             **</v>
          </cell>
          <cell r="N16">
            <v>5832.4306800000068</v>
          </cell>
          <cell r="P16">
            <v>10276.281369999966</v>
          </cell>
          <cell r="R16">
            <v>-0.43243762310490086</v>
          </cell>
          <cell r="T16">
            <v>9030.0354100000204</v>
          </cell>
          <cell r="V16">
            <v>-0.35410766235301028</v>
          </cell>
        </row>
        <row r="17">
          <cell r="B17" t="str">
            <v xml:space="preserve">   Variação de IBNR</v>
          </cell>
          <cell r="D17">
            <v>1124.7273900000002</v>
          </cell>
          <cell r="F17">
            <v>-516.8761199999999</v>
          </cell>
          <cell r="H17">
            <v>-440.04575000000006</v>
          </cell>
          <cell r="J17">
            <v>-34.787430000000001</v>
          </cell>
          <cell r="L17" t="str">
            <v xml:space="preserve">             **</v>
          </cell>
          <cell r="N17">
            <v>69.10533999999933</v>
          </cell>
          <cell r="P17">
            <v>-286.92319999999995</v>
          </cell>
          <cell r="R17" t="str">
            <v xml:space="preserve">             **</v>
          </cell>
          <cell r="T17">
            <v>-1319.1671999999992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011.6712500000001</v>
          </cell>
          <cell r="F19">
            <v>-1639.8049200000003</v>
          </cell>
          <cell r="H19">
            <v>-1658.7523299999998</v>
          </cell>
          <cell r="J19">
            <v>-2388.73875</v>
          </cell>
          <cell r="L19">
            <v>0.3055949169828639</v>
          </cell>
          <cell r="N19">
            <v>-14528.9519</v>
          </cell>
          <cell r="P19">
            <v>-19264.595689999995</v>
          </cell>
          <cell r="R19">
            <v>0.24582108372293565</v>
          </cell>
          <cell r="T19">
            <v>-19509.278919999993</v>
          </cell>
          <cell r="V19">
            <v>0.25527991272370387</v>
          </cell>
        </row>
        <row r="20">
          <cell r="B20" t="str">
            <v>Margem Bruta</v>
          </cell>
          <cell r="D20">
            <v>1317.0733200000016</v>
          </cell>
          <cell r="F20">
            <v>2264.6238500000036</v>
          </cell>
          <cell r="H20">
            <v>1182.5333000000005</v>
          </cell>
          <cell r="J20">
            <v>2042.0306300000025</v>
          </cell>
          <cell r="L20">
            <v>-0.42090325060403277</v>
          </cell>
          <cell r="N20">
            <v>5615.7767799998328</v>
          </cell>
          <cell r="P20">
            <v>17188.667799999937</v>
          </cell>
          <cell r="R20">
            <v>-0.67328609492354885</v>
          </cell>
          <cell r="T20">
            <v>10384.827339999956</v>
          </cell>
          <cell r="V20">
            <v>-0.45923253260368058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5712993920668783</v>
          </cell>
          <cell r="F24">
            <v>-0.50884814478848706</v>
          </cell>
          <cell r="H24">
            <v>-0.67563804638125857</v>
          </cell>
          <cell r="J24">
            <v>-0.64566992873356421</v>
          </cell>
          <cell r="L24">
            <v>-2.9968117647694359</v>
          </cell>
          <cell r="N24">
            <v>-0.72151861318295607</v>
          </cell>
          <cell r="P24">
            <v>-0.62678032552911334</v>
          </cell>
          <cell r="R24">
            <v>-9.4738287653842725</v>
          </cell>
          <cell r="T24">
            <v>-0.6834100204401794</v>
          </cell>
          <cell r="V24">
            <v>-3.810859274277667</v>
          </cell>
        </row>
        <row r="25">
          <cell r="B25" t="str">
            <v>Custos de Comercialização</v>
          </cell>
          <cell r="D25">
            <v>-0.20720780140353573</v>
          </cell>
          <cell r="F25">
            <v>-0.20627683999033894</v>
          </cell>
          <cell r="H25">
            <v>-0.18936362491948375</v>
          </cell>
          <cell r="J25">
            <v>-0.19102821630594463</v>
          </cell>
          <cell r="L25">
            <v>0.16645913864608841</v>
          </cell>
          <cell r="N25">
            <v>-0.20084870530557866</v>
          </cell>
          <cell r="P25">
            <v>-0.19723682995371392</v>
          </cell>
          <cell r="R25">
            <v>-0.36118753518647462</v>
          </cell>
          <cell r="T25">
            <v>-0.20661069980787733</v>
          </cell>
          <cell r="V25">
            <v>0.57619945022986674</v>
          </cell>
        </row>
        <row r="26">
          <cell r="B26" t="str">
            <v>Margem Bruta</v>
          </cell>
          <cell r="D26">
            <v>0.13566225938977641</v>
          </cell>
          <cell r="F26">
            <v>0.28487501522117398</v>
          </cell>
          <cell r="H26">
            <v>0.13499832869925762</v>
          </cell>
          <cell r="J26">
            <v>0.16330185496049113</v>
          </cell>
          <cell r="L26">
            <v>-2.83035262612335</v>
          </cell>
          <cell r="N26">
            <v>7.763268151146524E-2</v>
          </cell>
          <cell r="P26">
            <v>0.17598284451717275</v>
          </cell>
          <cell r="R26">
            <v>-9.83501630057075</v>
          </cell>
          <cell r="T26">
            <v>0.10997927975194324</v>
          </cell>
          <cell r="V26">
            <v>-3.2346598240478004</v>
          </cell>
        </row>
      </sheetData>
      <sheetData sheetId="40" refreshError="1">
        <row r="2">
          <cell r="B2" t="str">
            <v>Seg Massificados 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181.8013400000004</v>
          </cell>
          <cell r="F7">
            <v>3588.6969300000001</v>
          </cell>
          <cell r="H7">
            <v>3362.4844599999997</v>
          </cell>
          <cell r="J7">
            <v>1695.91939</v>
          </cell>
          <cell r="L7">
            <v>0.9826912056238708</v>
          </cell>
          <cell r="N7">
            <v>24227.684089999999</v>
          </cell>
          <cell r="P7">
            <v>14426.747370000001</v>
          </cell>
          <cell r="R7">
            <v>0.67935872644313156</v>
          </cell>
          <cell r="T7">
            <v>12495.777539999999</v>
          </cell>
          <cell r="V7">
            <v>0.93886967117053843</v>
          </cell>
        </row>
        <row r="8">
          <cell r="B8" t="str">
            <v>Receita Líquida</v>
          </cell>
          <cell r="D8">
            <v>3181.8013400000004</v>
          </cell>
          <cell r="F8">
            <v>3588.6969300000001</v>
          </cell>
          <cell r="H8">
            <v>3362.4844599999997</v>
          </cell>
          <cell r="J8">
            <v>1695.91939</v>
          </cell>
          <cell r="L8">
            <v>0.9826912056238708</v>
          </cell>
          <cell r="N8">
            <v>24227.684089999999</v>
          </cell>
          <cell r="P8">
            <v>14426.747370000001</v>
          </cell>
          <cell r="R8">
            <v>0.67935872644313156</v>
          </cell>
          <cell r="T8">
            <v>12495.777539999999</v>
          </cell>
          <cell r="V8">
            <v>0.9388696711705384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79.6333200000001</v>
          </cell>
          <cell r="F10">
            <v>1746.9173700000006</v>
          </cell>
          <cell r="H10">
            <v>1716.4680499999995</v>
          </cell>
          <cell r="J10">
            <v>1270.7791500000001</v>
          </cell>
          <cell r="L10">
            <v>0.35072097303453509</v>
          </cell>
          <cell r="N10">
            <v>12564.917520000001</v>
          </cell>
          <cell r="P10">
            <v>10556.013000000003</v>
          </cell>
          <cell r="R10">
            <v>0.19030902292371166</v>
          </cell>
          <cell r="T10">
            <v>9188.7461000000039</v>
          </cell>
          <cell r="V10">
            <v>0.36742460649772402</v>
          </cell>
        </row>
        <row r="11">
          <cell r="B11" t="str">
            <v>Prêmios Ganhos</v>
          </cell>
          <cell r="D11">
            <v>1222.8377100000002</v>
          </cell>
          <cell r="F11">
            <v>1152.5130600000007</v>
          </cell>
          <cell r="H11">
            <v>1203.8272999999999</v>
          </cell>
          <cell r="J11">
            <v>1155.3655699999997</v>
          </cell>
          <cell r="L11">
            <v>4.1944931767354143E-2</v>
          </cell>
          <cell r="N11">
            <v>10124.344769999998</v>
          </cell>
          <cell r="P11">
            <v>10035.593949999999</v>
          </cell>
          <cell r="R11">
            <v>8.8436041197141879E-3</v>
          </cell>
          <cell r="T11">
            <v>9778.3877500000017</v>
          </cell>
          <cell r="V11">
            <v>3.5379760840430485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5.01580000000001</v>
          </cell>
          <cell r="F13">
            <v>-988.09455000000003</v>
          </cell>
          <cell r="H13">
            <v>-479.73483999999996</v>
          </cell>
          <cell r="J13">
            <v>-366.34120000000007</v>
          </cell>
          <cell r="L13">
            <v>-0.3095301320190027</v>
          </cell>
          <cell r="N13">
            <v>-2667.6128500000004</v>
          </cell>
          <cell r="P13">
            <v>-3068.0738600000004</v>
          </cell>
          <cell r="R13">
            <v>0.13052521819015139</v>
          </cell>
          <cell r="T13">
            <v>-3817.4561699999995</v>
          </cell>
          <cell r="V13">
            <v>0.30120668549810725</v>
          </cell>
        </row>
        <row r="14">
          <cell r="B14" t="str">
            <v xml:space="preserve">   Sinistros Pagos</v>
          </cell>
          <cell r="D14">
            <v>-1555.9952400000002</v>
          </cell>
          <cell r="F14">
            <v>-903.62461000000008</v>
          </cell>
          <cell r="H14">
            <v>-622.77096000000006</v>
          </cell>
          <cell r="J14">
            <v>-270.07740000000001</v>
          </cell>
          <cell r="L14">
            <v>-1.30589808699284</v>
          </cell>
          <cell r="N14">
            <v>-4625.9552700000004</v>
          </cell>
          <cell r="P14">
            <v>-2262.0238000000004</v>
          </cell>
          <cell r="R14">
            <v>-1.0450515463188315</v>
          </cell>
          <cell r="T14">
            <v>-8166.6524499999996</v>
          </cell>
          <cell r="V14">
            <v>0.43355551147520666</v>
          </cell>
        </row>
        <row r="15">
          <cell r="B15" t="str">
            <v xml:space="preserve">   IRSL</v>
          </cell>
          <cell r="D15">
            <v>911.45199000000002</v>
          </cell>
          <cell r="F15">
            <v>-177.03560999999999</v>
          </cell>
          <cell r="H15">
            <v>-33.923939999999988</v>
          </cell>
          <cell r="J15">
            <v>-101.8134</v>
          </cell>
          <cell r="L15">
            <v>0.66680279805998044</v>
          </cell>
          <cell r="N15">
            <v>842.70287000000008</v>
          </cell>
          <cell r="P15">
            <v>-860.87881000000004</v>
          </cell>
          <cell r="R15" t="str">
            <v xml:space="preserve">             **</v>
          </cell>
          <cell r="T15">
            <v>3765.3167600000002</v>
          </cell>
          <cell r="V15">
            <v>-0.7761933659998369</v>
          </cell>
        </row>
        <row r="16">
          <cell r="B16" t="str">
            <v xml:space="preserve">   Outros</v>
          </cell>
          <cell r="D16">
            <v>139.41174000000015</v>
          </cell>
          <cell r="F16">
            <v>243.89872000000003</v>
          </cell>
          <cell r="H16">
            <v>212.09633000000008</v>
          </cell>
          <cell r="J16">
            <v>2.8557199999999412</v>
          </cell>
          <cell r="L16" t="str">
            <v xml:space="preserve">             **</v>
          </cell>
          <cell r="N16">
            <v>1322.6838299999999</v>
          </cell>
          <cell r="P16">
            <v>24.64531000000003</v>
          </cell>
          <cell r="R16" t="str">
            <v xml:space="preserve">             **</v>
          </cell>
          <cell r="T16">
            <v>676.01860999999997</v>
          </cell>
          <cell r="V16">
            <v>0.95657902080535928</v>
          </cell>
        </row>
        <row r="17">
          <cell r="B17" t="str">
            <v xml:space="preserve">   Variação de IBNR</v>
          </cell>
          <cell r="D17">
            <v>-129.88428999999999</v>
          </cell>
          <cell r="F17">
            <v>-151.33304999999999</v>
          </cell>
          <cell r="H17">
            <v>-35.136269999999996</v>
          </cell>
          <cell r="J17">
            <v>2.6938800000000001</v>
          </cell>
          <cell r="L17" t="str">
            <v xml:space="preserve">             **</v>
          </cell>
          <cell r="N17">
            <v>-207.04428000000007</v>
          </cell>
          <cell r="P17">
            <v>30.183439999999983</v>
          </cell>
          <cell r="R17" t="str">
            <v xml:space="preserve">             **</v>
          </cell>
          <cell r="T17">
            <v>-92.139089999999968</v>
          </cell>
          <cell r="V17">
            <v>-1.2470840552039331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96.55016000000006</v>
          </cell>
          <cell r="F19">
            <v>-496.97185999999999</v>
          </cell>
          <cell r="H19">
            <v>-495.74394999999998</v>
          </cell>
          <cell r="J19">
            <v>-501.75629999999995</v>
          </cell>
          <cell r="L19">
            <v>1.1982609884519602E-2</v>
          </cell>
          <cell r="N19">
            <v>-4313.3112899999996</v>
          </cell>
          <cell r="P19">
            <v>-4537.7487099999998</v>
          </cell>
          <cell r="R19">
            <v>4.9460081274531498E-2</v>
          </cell>
          <cell r="T19">
            <v>-4516.3921699999992</v>
          </cell>
          <cell r="V19">
            <v>4.4965289185681989E-2</v>
          </cell>
        </row>
        <row r="20">
          <cell r="B20" t="str">
            <v>Margem Bruta</v>
          </cell>
          <cell r="D20">
            <v>91.271750000000168</v>
          </cell>
          <cell r="F20">
            <v>-332.55334999999934</v>
          </cell>
          <cell r="H20">
            <v>228.34850999999998</v>
          </cell>
          <cell r="J20">
            <v>287.26806999999968</v>
          </cell>
          <cell r="L20">
            <v>-0.20510305931320449</v>
          </cell>
          <cell r="N20">
            <v>3143.4206299999978</v>
          </cell>
          <cell r="P20">
            <v>2429.7713799999983</v>
          </cell>
          <cell r="R20">
            <v>0.29371045188621814</v>
          </cell>
          <cell r="T20">
            <v>1444.539410000003</v>
          </cell>
          <cell r="V20">
            <v>1.176071215668661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929687382637213</v>
          </cell>
          <cell r="F24">
            <v>-0.85733913505500703</v>
          </cell>
          <cell r="H24">
            <v>-0.39850802519597289</v>
          </cell>
          <cell r="J24">
            <v>-0.31707816946631029</v>
          </cell>
          <cell r="L24">
            <v>-8.1429855729662606</v>
          </cell>
          <cell r="N24">
            <v>-0.26348498698943468</v>
          </cell>
          <cell r="P24">
            <v>-0.30571921057049151</v>
          </cell>
          <cell r="R24">
            <v>4.2234223581056831</v>
          </cell>
          <cell r="T24">
            <v>-0.39039729939120066</v>
          </cell>
          <cell r="V24">
            <v>12.691231240176599</v>
          </cell>
        </row>
        <row r="25">
          <cell r="B25" t="str">
            <v>Custos de Comercialização</v>
          </cell>
          <cell r="D25">
            <v>-0.40606382673625591</v>
          </cell>
          <cell r="F25">
            <v>-0.43120713963970153</v>
          </cell>
          <cell r="H25">
            <v>-0.41180653570491382</v>
          </cell>
          <cell r="J25">
            <v>-0.43428358350682034</v>
          </cell>
          <cell r="L25">
            <v>2.2477047801906513</v>
          </cell>
          <cell r="N25">
            <v>-0.42603362370481584</v>
          </cell>
          <cell r="P25">
            <v>-0.45216543560931943</v>
          </cell>
          <cell r="R25">
            <v>2.6131811904503586</v>
          </cell>
          <cell r="T25">
            <v>-0.46187493127381846</v>
          </cell>
          <cell r="V25">
            <v>3.5841307569002612</v>
          </cell>
        </row>
        <row r="26">
          <cell r="B26" t="str">
            <v>Margem Bruta</v>
          </cell>
          <cell r="D26">
            <v>7.4639299437371909E-2</v>
          </cell>
          <cell r="F26">
            <v>-0.28854627469470856</v>
          </cell>
          <cell r="H26">
            <v>0.18968543909911328</v>
          </cell>
          <cell r="J26">
            <v>0.24863824702686937</v>
          </cell>
          <cell r="L26">
            <v>-5.8952807927756092</v>
          </cell>
          <cell r="N26">
            <v>0.31048138930574948</v>
          </cell>
          <cell r="P26">
            <v>0.24211535382018906</v>
          </cell>
          <cell r="R26">
            <v>6.8366035485560417</v>
          </cell>
          <cell r="T26">
            <v>0.14772776933498089</v>
          </cell>
          <cell r="V26">
            <v>16.27536199707686</v>
          </cell>
        </row>
      </sheetData>
      <sheetData sheetId="41" refreshError="1">
        <row r="2">
          <cell r="B2" t="str">
            <v>Riscos Divers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770.6127000000006</v>
          </cell>
          <cell r="F7">
            <v>4521.5132199999998</v>
          </cell>
          <cell r="H7">
            <v>5048.6766600000001</v>
          </cell>
          <cell r="J7">
            <v>3721.34492</v>
          </cell>
          <cell r="L7">
            <v>0.35668065404697824</v>
          </cell>
          <cell r="N7">
            <v>31292.808249999998</v>
          </cell>
          <cell r="P7">
            <v>30687.843089999998</v>
          </cell>
          <cell r="R7">
            <v>1.9713511901953584E-2</v>
          </cell>
          <cell r="T7">
            <v>32449.869200000001</v>
          </cell>
          <cell r="V7">
            <v>-3.5656875621551176E-2</v>
          </cell>
        </row>
        <row r="8">
          <cell r="B8" t="str">
            <v>Receita Líquida</v>
          </cell>
          <cell r="D8">
            <v>4770.6127000000006</v>
          </cell>
          <cell r="F8">
            <v>4521.5132199999998</v>
          </cell>
          <cell r="H8">
            <v>5048.6766600000001</v>
          </cell>
          <cell r="J8">
            <v>3721.34492</v>
          </cell>
          <cell r="L8">
            <v>0.35668065404697824</v>
          </cell>
          <cell r="N8">
            <v>31292.808249999998</v>
          </cell>
          <cell r="P8">
            <v>30687.843089999998</v>
          </cell>
          <cell r="R8">
            <v>1.9713511901953584E-2</v>
          </cell>
          <cell r="T8">
            <v>32449.869200000001</v>
          </cell>
          <cell r="V8">
            <v>-3.5656875621551176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08.4707700000004</v>
          </cell>
          <cell r="F10">
            <v>4052.7603200000003</v>
          </cell>
          <cell r="H10">
            <v>4816.6413299999995</v>
          </cell>
          <cell r="J10">
            <v>2988.9834400000004</v>
          </cell>
          <cell r="L10">
            <v>0.61146470921899754</v>
          </cell>
          <cell r="N10">
            <v>26126.40914</v>
          </cell>
          <cell r="P10">
            <v>27019.231810000001</v>
          </cell>
          <cell r="R10">
            <v>-3.3043969431786779E-2</v>
          </cell>
          <cell r="T10">
            <v>27231.051149999999</v>
          </cell>
          <cell r="V10">
            <v>-4.0565529546221724E-2</v>
          </cell>
        </row>
        <row r="11">
          <cell r="B11" t="str">
            <v>Prêmios Ganhos</v>
          </cell>
          <cell r="D11">
            <v>3344.8212300000005</v>
          </cell>
          <cell r="F11">
            <v>4011.7941500000006</v>
          </cell>
          <cell r="H11">
            <v>4150.5651699999999</v>
          </cell>
          <cell r="J11">
            <v>3251.3981200000003</v>
          </cell>
          <cell r="L11">
            <v>0.27654781629756231</v>
          </cell>
          <cell r="N11">
            <v>26277.737949999999</v>
          </cell>
          <cell r="P11">
            <v>26728.420769999993</v>
          </cell>
          <cell r="R11">
            <v>-1.6861558109929287E-2</v>
          </cell>
          <cell r="T11">
            <v>24869.382569999991</v>
          </cell>
          <cell r="V11">
            <v>5.663009027409104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62.6760200000003</v>
          </cell>
          <cell r="F13">
            <v>-3241.3404099999998</v>
          </cell>
          <cell r="H13">
            <v>-4188.5588799999996</v>
          </cell>
          <cell r="J13">
            <v>-1969.5054800000003</v>
          </cell>
          <cell r="L13">
            <v>-1.1267058774571161</v>
          </cell>
          <cell r="N13">
            <v>-21105.705110000006</v>
          </cell>
          <cell r="P13">
            <v>-15672.614320000001</v>
          </cell>
          <cell r="R13">
            <v>-0.34666142349121531</v>
          </cell>
          <cell r="T13">
            <v>-17635.214569999996</v>
          </cell>
          <cell r="V13">
            <v>-0.1967932131602077</v>
          </cell>
        </row>
        <row r="14">
          <cell r="B14" t="str">
            <v xml:space="preserve">   Sinistros Pagos</v>
          </cell>
          <cell r="D14">
            <v>-3134.3795300000002</v>
          </cell>
          <cell r="F14">
            <v>-3068.8063099999999</v>
          </cell>
          <cell r="H14">
            <v>-3951.2139499999998</v>
          </cell>
          <cell r="J14">
            <v>-2411.3085500000002</v>
          </cell>
          <cell r="L14">
            <v>-0.63861814781024173</v>
          </cell>
          <cell r="N14">
            <v>-45610.624940000002</v>
          </cell>
          <cell r="P14">
            <v>-19003.710940000001</v>
          </cell>
          <cell r="R14">
            <v>-1.4000904393886766</v>
          </cell>
          <cell r="T14">
            <v>-17224.34836</v>
          </cell>
          <cell r="V14">
            <v>-1.6480319595672648</v>
          </cell>
        </row>
        <row r="15">
          <cell r="B15" t="str">
            <v xml:space="preserve">   IRSL</v>
          </cell>
          <cell r="D15">
            <v>-853.35886000000005</v>
          </cell>
          <cell r="F15">
            <v>-691.40436</v>
          </cell>
          <cell r="H15">
            <v>-2060.55962</v>
          </cell>
          <cell r="J15">
            <v>-74.755870000000002</v>
          </cell>
          <cell r="L15" t="str">
            <v xml:space="preserve">             **</v>
          </cell>
          <cell r="N15">
            <v>2957.8493600000006</v>
          </cell>
          <cell r="P15">
            <v>-515.12745999999993</v>
          </cell>
          <cell r="R15" t="str">
            <v xml:space="preserve">             **</v>
          </cell>
          <cell r="T15">
            <v>-3896.3129100000006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1331.5911599999999</v>
          </cell>
          <cell r="F16">
            <v>608.13307000000009</v>
          </cell>
          <cell r="H16">
            <v>1810.4830200000004</v>
          </cell>
          <cell r="J16">
            <v>525.06923999999992</v>
          </cell>
          <cell r="L16">
            <v>2.4480843326491581</v>
          </cell>
          <cell r="N16">
            <v>21984.036029999996</v>
          </cell>
          <cell r="P16">
            <v>3911.0287499999999</v>
          </cell>
          <cell r="R16">
            <v>4.6210366722566274</v>
          </cell>
          <cell r="T16">
            <v>3781.9769700000043</v>
          </cell>
          <cell r="V16">
            <v>4.8128423849180582</v>
          </cell>
        </row>
        <row r="17">
          <cell r="B17" t="str">
            <v xml:space="preserve">   Variação de IBNR</v>
          </cell>
          <cell r="D17">
            <v>-6.5287899999999999</v>
          </cell>
          <cell r="F17">
            <v>-89.262810000000002</v>
          </cell>
          <cell r="H17">
            <v>12.731669999999999</v>
          </cell>
          <cell r="J17">
            <v>-8.5103000000000009</v>
          </cell>
          <cell r="L17" t="str">
            <v xml:space="preserve">             **</v>
          </cell>
          <cell r="N17">
            <v>-436.96556000000004</v>
          </cell>
          <cell r="P17">
            <v>-64.804670000000002</v>
          </cell>
          <cell r="R17">
            <v>-5.7428097388660424</v>
          </cell>
          <cell r="T17">
            <v>-296.53026999999997</v>
          </cell>
          <cell r="V17">
            <v>-0.4735951240323630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17.38028999999995</v>
          </cell>
          <cell r="F19">
            <v>-699.46733000000006</v>
          </cell>
          <cell r="H19">
            <v>-620.30678999999998</v>
          </cell>
          <cell r="J19">
            <v>-676.40719999999999</v>
          </cell>
          <cell r="L19">
            <v>8.2938812596909051E-2</v>
          </cell>
          <cell r="N19">
            <v>-4638.1043999999993</v>
          </cell>
          <cell r="P19">
            <v>-5901.1571700000013</v>
          </cell>
          <cell r="R19">
            <v>0.21403476193127757</v>
          </cell>
          <cell r="T19">
            <v>-5405.5122899999988</v>
          </cell>
          <cell r="V19">
            <v>0.14196765243132947</v>
          </cell>
        </row>
        <row r="20">
          <cell r="B20" t="str">
            <v>Margem Bruta</v>
          </cell>
          <cell r="D20">
            <v>64.764920000000188</v>
          </cell>
          <cell r="F20">
            <v>70.986410000000774</v>
          </cell>
          <cell r="H20">
            <v>-658.30049999999972</v>
          </cell>
          <cell r="J20">
            <v>605.48544000000004</v>
          </cell>
          <cell r="L20" t="str">
            <v xml:space="preserve">             **</v>
          </cell>
          <cell r="N20">
            <v>533.92843999999332</v>
          </cell>
          <cell r="P20">
            <v>5154.6492799999914</v>
          </cell>
          <cell r="R20">
            <v>-0.89641808569369941</v>
          </cell>
          <cell r="T20">
            <v>1828.6557099999955</v>
          </cell>
          <cell r="V20">
            <v>-0.708021342081941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9605929193411629</v>
          </cell>
          <cell r="F24">
            <v>-0.80795282330226226</v>
          </cell>
          <cell r="H24">
            <v>-1.0091538642194118</v>
          </cell>
          <cell r="J24">
            <v>-0.60574110192325514</v>
          </cell>
          <cell r="L24">
            <v>-40.341276229615666</v>
          </cell>
          <cell r="N24">
            <v>-0.80317815597974662</v>
          </cell>
          <cell r="P24">
            <v>-0.58636514498420944</v>
          </cell>
          <cell r="R24">
            <v>-21.681301099553718</v>
          </cell>
          <cell r="T24">
            <v>-0.70911348604502178</v>
          </cell>
          <cell r="V24">
            <v>-9.4064669934724847</v>
          </cell>
        </row>
        <row r="25">
          <cell r="B25" t="str">
            <v>Custos de Comercialização</v>
          </cell>
          <cell r="D25">
            <v>-0.18457796322944287</v>
          </cell>
          <cell r="F25">
            <v>-0.17435274688757396</v>
          </cell>
          <cell r="H25">
            <v>-0.14945116257504759</v>
          </cell>
          <cell r="J25">
            <v>-0.20803579722805521</v>
          </cell>
          <cell r="L25">
            <v>5.8584634653007619</v>
          </cell>
          <cell r="N25">
            <v>-0.17650318337237242</v>
          </cell>
          <cell r="P25">
            <v>-0.22078211132561434</v>
          </cell>
          <cell r="R25">
            <v>4.4278927953241922</v>
          </cell>
          <cell r="T25">
            <v>-0.21735611146698447</v>
          </cell>
          <cell r="V25">
            <v>4.0852928094612047</v>
          </cell>
        </row>
        <row r="26">
          <cell r="B26" t="str">
            <v>Margem Bruta</v>
          </cell>
          <cell r="D26">
            <v>1.9362744836440834E-2</v>
          </cell>
          <cell r="F26">
            <v>1.7694429810163805E-2</v>
          </cell>
          <cell r="H26">
            <v>-0.15860502679445934</v>
          </cell>
          <cell r="J26">
            <v>0.18622310084868968</v>
          </cell>
          <cell r="L26">
            <v>-34.4828127643149</v>
          </cell>
          <cell r="N26">
            <v>2.031866064788097E-2</v>
          </cell>
          <cell r="P26">
            <v>0.19285274369017621</v>
          </cell>
          <cell r="R26">
            <v>-17.253408304229527</v>
          </cell>
          <cell r="T26">
            <v>7.3530402487993737E-2</v>
          </cell>
          <cell r="V26">
            <v>-5.3211741840112765</v>
          </cell>
        </row>
      </sheetData>
      <sheetData sheetId="42" refreshError="1">
        <row r="2">
          <cell r="B2" t="str">
            <v>RC Geral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512.712050000001</v>
          </cell>
          <cell r="F7">
            <v>2822.5936599999995</v>
          </cell>
          <cell r="H7">
            <v>2485.8341199999995</v>
          </cell>
          <cell r="J7">
            <v>3782.7317399999997</v>
          </cell>
          <cell r="L7">
            <v>-0.34284683904124813</v>
          </cell>
          <cell r="N7">
            <v>35514.956129999991</v>
          </cell>
          <cell r="P7">
            <v>42426.030769999998</v>
          </cell>
          <cell r="R7">
            <v>-0.16289703548904499</v>
          </cell>
          <cell r="T7">
            <v>36566.52994</v>
          </cell>
          <cell r="V7">
            <v>-2.8757823390009318E-2</v>
          </cell>
        </row>
        <row r="8">
          <cell r="B8" t="str">
            <v>Receita Líquida</v>
          </cell>
          <cell r="D8">
            <v>4514.1788000000006</v>
          </cell>
          <cell r="F8">
            <v>2822.5936599999995</v>
          </cell>
          <cell r="H8">
            <v>2485.8341199999995</v>
          </cell>
          <cell r="J8">
            <v>3782.7317399999997</v>
          </cell>
          <cell r="L8">
            <v>-0.34284683904124813</v>
          </cell>
          <cell r="N8">
            <v>35516.422879999991</v>
          </cell>
          <cell r="P8">
            <v>42426.030769999998</v>
          </cell>
          <cell r="R8">
            <v>-0.16286246355352862</v>
          </cell>
          <cell r="T8">
            <v>36566.52994</v>
          </cell>
          <cell r="V8">
            <v>-2.8717711571840998E-2</v>
          </cell>
        </row>
        <row r="9">
          <cell r="B9" t="str">
            <v>Prêmio de Retrocessão</v>
          </cell>
          <cell r="D9">
            <v>1.46675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.46675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72.6409200000003</v>
          </cell>
          <cell r="F10">
            <v>2309.5367699999997</v>
          </cell>
          <cell r="H10">
            <v>2018.5497799999998</v>
          </cell>
          <cell r="J10">
            <v>2659.9563899999994</v>
          </cell>
          <cell r="L10">
            <v>-0.24113425784397902</v>
          </cell>
          <cell r="N10">
            <v>22339.174969999996</v>
          </cell>
          <cell r="P10">
            <v>26067.347220000007</v>
          </cell>
          <cell r="R10">
            <v>-0.14302077685678705</v>
          </cell>
          <cell r="T10">
            <v>22892.104370000005</v>
          </cell>
          <cell r="V10">
            <v>-2.4153716541875481E-2</v>
          </cell>
        </row>
        <row r="11">
          <cell r="B11" t="str">
            <v>Prêmios Ganhos</v>
          </cell>
          <cell r="D11">
            <v>1985.1112100000005</v>
          </cell>
          <cell r="F11">
            <v>1835.4440899999995</v>
          </cell>
          <cell r="H11">
            <v>2094.5777599999997</v>
          </cell>
          <cell r="J11">
            <v>2751.1879899999994</v>
          </cell>
          <cell r="L11">
            <v>-0.23866425427366011</v>
          </cell>
          <cell r="N11">
            <v>19200.786149999996</v>
          </cell>
          <cell r="P11">
            <v>23191.046700000003</v>
          </cell>
          <cell r="R11">
            <v>-0.17206039044369681</v>
          </cell>
          <cell r="T11">
            <v>19577.003940000002</v>
          </cell>
          <cell r="V11">
            <v>-1.92173322921651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27.89201</v>
          </cell>
          <cell r="F13">
            <v>-3016.9784800000002</v>
          </cell>
          <cell r="H13">
            <v>-2055.48954</v>
          </cell>
          <cell r="J13">
            <v>-1379.1455999999998</v>
          </cell>
          <cell r="L13">
            <v>-0.49040793082325784</v>
          </cell>
          <cell r="N13">
            <v>-10325.446260000001</v>
          </cell>
          <cell r="P13">
            <v>-11652.117470000001</v>
          </cell>
          <cell r="R13">
            <v>0.11385666282679519</v>
          </cell>
          <cell r="T13">
            <v>-9963.8181100000002</v>
          </cell>
          <cell r="V13">
            <v>-3.6294134036535475E-2</v>
          </cell>
        </row>
        <row r="14">
          <cell r="B14" t="str">
            <v xml:space="preserve">   Sinistros Pagos</v>
          </cell>
          <cell r="D14">
            <v>-2438.9970800000001</v>
          </cell>
          <cell r="F14">
            <v>-619.13767999999993</v>
          </cell>
          <cell r="H14">
            <v>-1135.80531</v>
          </cell>
          <cell r="J14">
            <v>-1520.39222</v>
          </cell>
          <cell r="L14">
            <v>0.25295243223488739</v>
          </cell>
          <cell r="N14">
            <v>-8290.6278399999992</v>
          </cell>
          <cell r="P14">
            <v>-12964.918</v>
          </cell>
          <cell r="R14">
            <v>0.36053372339107737</v>
          </cell>
          <cell r="T14">
            <v>-7278.1049200000007</v>
          </cell>
          <cell r="V14">
            <v>-0.13911903320019725</v>
          </cell>
        </row>
        <row r="15">
          <cell r="B15" t="str">
            <v xml:space="preserve">   IRSL</v>
          </cell>
          <cell r="D15">
            <v>1859.0613700000001</v>
          </cell>
          <cell r="F15">
            <v>-2433.40119</v>
          </cell>
          <cell r="H15">
            <v>-952.12301000000002</v>
          </cell>
          <cell r="J15">
            <v>-299.35622000000001</v>
          </cell>
          <cell r="L15">
            <v>-2.1805686549623053</v>
          </cell>
          <cell r="N15">
            <v>-4384.6176799999994</v>
          </cell>
          <cell r="P15">
            <v>-2560.6782199999998</v>
          </cell>
          <cell r="R15">
            <v>-0.71228764541918888</v>
          </cell>
          <cell r="T15">
            <v>-2552.8008199999999</v>
          </cell>
          <cell r="V15">
            <v>-0.717571400654752</v>
          </cell>
        </row>
        <row r="16">
          <cell r="B16" t="str">
            <v xml:space="preserve">   Outros</v>
          </cell>
          <cell r="D16">
            <v>42.568629999999985</v>
          </cell>
          <cell r="F16">
            <v>158.90745999999967</v>
          </cell>
          <cell r="H16">
            <v>84.109179999999952</v>
          </cell>
          <cell r="J16">
            <v>454.6450200000001</v>
          </cell>
          <cell r="L16">
            <v>-0.81500032706835779</v>
          </cell>
          <cell r="N16">
            <v>3859.6035099999981</v>
          </cell>
          <cell r="P16">
            <v>3991.1082499999984</v>
          </cell>
          <cell r="R16">
            <v>-3.2949429522489249E-2</v>
          </cell>
          <cell r="T16">
            <v>197.8471000000004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490.52493000000004</v>
          </cell>
          <cell r="F17">
            <v>-123.34707000000002</v>
          </cell>
          <cell r="H17">
            <v>-51.670400000000001</v>
          </cell>
          <cell r="J17">
            <v>-14.04218</v>
          </cell>
          <cell r="L17">
            <v>-2.6796565775399546</v>
          </cell>
          <cell r="N17">
            <v>-1509.8042499999999</v>
          </cell>
          <cell r="P17">
            <v>-117.62949999999999</v>
          </cell>
          <cell r="R17" t="str">
            <v xml:space="preserve">             **</v>
          </cell>
          <cell r="T17">
            <v>-330.75946999999996</v>
          </cell>
          <cell r="V17">
            <v>-3.564659176651843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2.84796000000006</v>
          </cell>
          <cell r="F19">
            <v>-407.10084000000001</v>
          </cell>
          <cell r="H19">
            <v>-387.44625000000002</v>
          </cell>
          <cell r="J19">
            <v>-570.06176000000005</v>
          </cell>
          <cell r="L19">
            <v>0.32034337823326375</v>
          </cell>
          <cell r="N19">
            <v>-4022.7702600000007</v>
          </cell>
          <cell r="P19">
            <v>-4852.7275699999982</v>
          </cell>
          <cell r="R19">
            <v>0.1710290342962727</v>
          </cell>
          <cell r="T19">
            <v>-4200.50522</v>
          </cell>
          <cell r="V19">
            <v>4.2312757797263068E-2</v>
          </cell>
        </row>
        <row r="20">
          <cell r="B20" t="str">
            <v>Margem Bruta</v>
          </cell>
          <cell r="D20">
            <v>504.3712400000004</v>
          </cell>
          <cell r="F20">
            <v>-1588.6352300000008</v>
          </cell>
          <cell r="H20">
            <v>-348.35803000000038</v>
          </cell>
          <cell r="J20">
            <v>801.98062999999956</v>
          </cell>
          <cell r="L20" t="str">
            <v xml:space="preserve">             **</v>
          </cell>
          <cell r="N20">
            <v>4852.5696299999945</v>
          </cell>
          <cell r="P20">
            <v>6686.2016600000034</v>
          </cell>
          <cell r="R20">
            <v>-0.27424120947019237</v>
          </cell>
          <cell r="T20">
            <v>5412.6806100000022</v>
          </cell>
          <cell r="V20">
            <v>-0.1034812545497687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780071807664607</v>
          </cell>
          <cell r="F24">
            <v>-1.643732160754622</v>
          </cell>
          <cell r="H24">
            <v>-0.98133837723933459</v>
          </cell>
          <cell r="J24">
            <v>-0.50129093504802635</v>
          </cell>
          <cell r="L24">
            <v>-48.004744219130821</v>
          </cell>
          <cell r="N24">
            <v>-0.53776164055657705</v>
          </cell>
          <cell r="P24">
            <v>-0.50244034349687194</v>
          </cell>
          <cell r="R24">
            <v>-3.5321297059705103</v>
          </cell>
          <cell r="T24">
            <v>-0.50895520788253967</v>
          </cell>
          <cell r="V24">
            <v>-2.8806432674037374</v>
          </cell>
        </row>
        <row r="25">
          <cell r="B25" t="str">
            <v>Custos de Comercialização</v>
          </cell>
          <cell r="D25">
            <v>-0.22812221185330969</v>
          </cell>
          <cell r="F25">
            <v>-0.22179964087056453</v>
          </cell>
          <cell r="H25">
            <v>-0.18497582539022092</v>
          </cell>
          <cell r="J25">
            <v>-0.20720567335713042</v>
          </cell>
          <cell r="L25">
            <v>2.2229847966909495</v>
          </cell>
          <cell r="N25">
            <v>-0.20951070589367515</v>
          </cell>
          <cell r="P25">
            <v>-0.20925004519093127</v>
          </cell>
          <cell r="R25">
            <v>-2.6066070274388675E-2</v>
          </cell>
          <cell r="T25">
            <v>-0.21456323106813449</v>
          </cell>
          <cell r="V25">
            <v>0.5052525174459338</v>
          </cell>
        </row>
        <row r="26">
          <cell r="B26" t="str">
            <v>Margem Bruta</v>
          </cell>
          <cell r="D26">
            <v>0.25407707007004421</v>
          </cell>
          <cell r="F26">
            <v>-0.86553180162518661</v>
          </cell>
          <cell r="H26">
            <v>-0.16631420262955549</v>
          </cell>
          <cell r="J26">
            <v>0.29150339159484329</v>
          </cell>
          <cell r="L26">
            <v>-45.781759422439876</v>
          </cell>
          <cell r="N26">
            <v>0.2527276535497478</v>
          </cell>
          <cell r="P26">
            <v>0.28830961131219673</v>
          </cell>
          <cell r="R26">
            <v>-3.5581957762448937</v>
          </cell>
          <cell r="T26">
            <v>0.27648156104932581</v>
          </cell>
          <cell r="V26">
            <v>-2.3753907499578011</v>
          </cell>
        </row>
      </sheetData>
      <sheetData sheetId="43" refreshError="1">
        <row r="2">
          <cell r="B2" t="str">
            <v>Crédi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81.33033</v>
          </cell>
          <cell r="F7">
            <v>1329.5926000000002</v>
          </cell>
          <cell r="H7">
            <v>1202.52766</v>
          </cell>
          <cell r="J7">
            <v>1715.0410399999998</v>
          </cell>
          <cell r="L7">
            <v>-0.29883446987367712</v>
          </cell>
          <cell r="N7">
            <v>13721.002640000001</v>
          </cell>
          <cell r="P7">
            <v>14194.761430000002</v>
          </cell>
          <cell r="R7">
            <v>-3.3375607778707295E-2</v>
          </cell>
          <cell r="T7">
            <v>13644.537069999998</v>
          </cell>
          <cell r="V7">
            <v>5.6041161094519953E-3</v>
          </cell>
        </row>
        <row r="8">
          <cell r="B8" t="str">
            <v>Receita Líquida</v>
          </cell>
          <cell r="D8">
            <v>1181.33033</v>
          </cell>
          <cell r="F8">
            <v>1329.5926000000002</v>
          </cell>
          <cell r="H8">
            <v>1202.52766</v>
          </cell>
          <cell r="J8">
            <v>1715.0410399999998</v>
          </cell>
          <cell r="L8">
            <v>-0.29883446987367712</v>
          </cell>
          <cell r="N8">
            <v>13721.002640000001</v>
          </cell>
          <cell r="P8">
            <v>14194.761430000002</v>
          </cell>
          <cell r="R8">
            <v>-3.3375607778707295E-2</v>
          </cell>
          <cell r="T8">
            <v>13644.537069999998</v>
          </cell>
          <cell r="V8">
            <v>5.6041161094519953E-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997.59618999999998</v>
          </cell>
          <cell r="F10">
            <v>1133.9085500000001</v>
          </cell>
          <cell r="H10">
            <v>1015.3747100000001</v>
          </cell>
          <cell r="J10">
            <v>1537.6229299999998</v>
          </cell>
          <cell r="L10">
            <v>-0.33964648276934828</v>
          </cell>
          <cell r="N10">
            <v>12063.80047</v>
          </cell>
          <cell r="P10">
            <v>12820.000950000001</v>
          </cell>
          <cell r="R10">
            <v>-5.8985992508838403E-2</v>
          </cell>
          <cell r="T10">
            <v>12342.87125</v>
          </cell>
          <cell r="V10">
            <v>-2.2609875315680705E-2</v>
          </cell>
        </row>
        <row r="11">
          <cell r="B11" t="str">
            <v>Prêmios Ganhos</v>
          </cell>
          <cell r="D11">
            <v>1002.69377</v>
          </cell>
          <cell r="F11">
            <v>1065.7494800000002</v>
          </cell>
          <cell r="H11">
            <v>1074.6441400000001</v>
          </cell>
          <cell r="J11">
            <v>1517.8846099999998</v>
          </cell>
          <cell r="L11">
            <v>-0.29201196657498207</v>
          </cell>
          <cell r="N11">
            <v>12434.561900000001</v>
          </cell>
          <cell r="P11">
            <v>12737.220359999999</v>
          </cell>
          <cell r="R11">
            <v>-2.376173540582438E-2</v>
          </cell>
          <cell r="T11">
            <v>11818.637650000002</v>
          </cell>
          <cell r="V11">
            <v>5.211465722531882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881.7013999999999</v>
          </cell>
          <cell r="F13">
            <v>-1319.7586999999999</v>
          </cell>
          <cell r="H13">
            <v>-478.96840999999984</v>
          </cell>
          <cell r="J13">
            <v>-1245.8355800000004</v>
          </cell>
          <cell r="L13">
            <v>0.61554444447637335</v>
          </cell>
          <cell r="N13">
            <v>-15130.035550000006</v>
          </cell>
          <cell r="P13">
            <v>-10510.870859999995</v>
          </cell>
          <cell r="R13">
            <v>-0.43946545928735836</v>
          </cell>
          <cell r="T13">
            <v>-10220.987890000004</v>
          </cell>
          <cell r="V13">
            <v>-0.48029091833705317</v>
          </cell>
        </row>
        <row r="14">
          <cell r="B14" t="str">
            <v xml:space="preserve">   Sinistros Pagos</v>
          </cell>
          <cell r="D14">
            <v>-1987.5612599999999</v>
          </cell>
          <cell r="F14">
            <v>-1523.7294000000002</v>
          </cell>
          <cell r="H14">
            <v>-1667.1243499999998</v>
          </cell>
          <cell r="J14">
            <v>-1673.2767100000001</v>
          </cell>
          <cell r="L14">
            <v>3.6768335824146625E-3</v>
          </cell>
          <cell r="N14">
            <v>-17857.144959999998</v>
          </cell>
          <cell r="P14">
            <v>-14312.97983</v>
          </cell>
          <cell r="R14">
            <v>-0.24761895650627763</v>
          </cell>
          <cell r="T14">
            <v>-22242.563620000001</v>
          </cell>
          <cell r="V14">
            <v>0.19716336367165588</v>
          </cell>
        </row>
        <row r="15">
          <cell r="B15" t="str">
            <v xml:space="preserve">   IRSL</v>
          </cell>
          <cell r="D15">
            <v>-907.35697000000005</v>
          </cell>
          <cell r="F15">
            <v>591.24598000000003</v>
          </cell>
          <cell r="H15">
            <v>107.44925999999998</v>
          </cell>
          <cell r="J15">
            <v>-90.945920000000001</v>
          </cell>
          <cell r="L15" t="str">
            <v xml:space="preserve">             **</v>
          </cell>
          <cell r="N15">
            <v>-5528.9902899999997</v>
          </cell>
          <cell r="P15">
            <v>-782.58944000000008</v>
          </cell>
          <cell r="R15">
            <v>-6.0649947563820934</v>
          </cell>
          <cell r="T15">
            <v>-1730.0734600000003</v>
          </cell>
          <cell r="V15">
            <v>-2.1958124425537391</v>
          </cell>
        </row>
        <row r="16">
          <cell r="B16" t="str">
            <v xml:space="preserve">   Outros</v>
          </cell>
          <cell r="D16">
            <v>746.77265999999997</v>
          </cell>
          <cell r="F16">
            <v>612.7270500000003</v>
          </cell>
          <cell r="H16">
            <v>395.47618000000023</v>
          </cell>
          <cell r="J16">
            <v>553.13812999999971</v>
          </cell>
          <cell r="L16">
            <v>-0.2850317876296099</v>
          </cell>
          <cell r="N16">
            <v>8298.7827499999912</v>
          </cell>
          <cell r="P16">
            <v>4885.4949300000044</v>
          </cell>
          <cell r="R16">
            <v>0.6986575298728197</v>
          </cell>
          <cell r="T16">
            <v>12100.540799999997</v>
          </cell>
          <cell r="V16">
            <v>-0.31418083809940189</v>
          </cell>
        </row>
        <row r="17">
          <cell r="B17" t="str">
            <v xml:space="preserve">   Variação de IBNR</v>
          </cell>
          <cell r="D17">
            <v>-733.5558299999999</v>
          </cell>
          <cell r="F17">
            <v>-1000.00233</v>
          </cell>
          <cell r="H17">
            <v>685.23050000000001</v>
          </cell>
          <cell r="J17">
            <v>-34.751080000000002</v>
          </cell>
          <cell r="L17" t="str">
            <v xml:space="preserve">             **</v>
          </cell>
          <cell r="N17">
            <v>-42.683049999999639</v>
          </cell>
          <cell r="P17">
            <v>-300.79651999999999</v>
          </cell>
          <cell r="R17">
            <v>0.85809992083685127</v>
          </cell>
          <cell r="T17">
            <v>1651.10838999999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.49732</v>
          </cell>
          <cell r="F19">
            <v>-116.64211</v>
          </cell>
          <cell r="H19">
            <v>-104.87127</v>
          </cell>
          <cell r="J19">
            <v>-253.56891999999999</v>
          </cell>
          <cell r="L19">
            <v>0.58641906902470542</v>
          </cell>
          <cell r="N19">
            <v>-1236.45832</v>
          </cell>
          <cell r="P19">
            <v>-1778.3553999999999</v>
          </cell>
          <cell r="R19">
            <v>0.30471810078008033</v>
          </cell>
          <cell r="T19">
            <v>-1746.8720699999999</v>
          </cell>
          <cell r="V19">
            <v>0.29218725215521935</v>
          </cell>
        </row>
        <row r="20">
          <cell r="B20" t="str">
            <v>Margem Bruta</v>
          </cell>
          <cell r="D20">
            <v>-1982.50495</v>
          </cell>
          <cell r="F20">
            <v>-370.65132999999969</v>
          </cell>
          <cell r="H20">
            <v>490.80446000000029</v>
          </cell>
          <cell r="J20">
            <v>18.480109999999456</v>
          </cell>
          <cell r="L20" t="str">
            <v xml:space="preserve">             **</v>
          </cell>
          <cell r="N20">
            <v>-3931.9319700000051</v>
          </cell>
          <cell r="P20">
            <v>447.99410000000398</v>
          </cell>
          <cell r="R20" t="str">
            <v xml:space="preserve">             **</v>
          </cell>
          <cell r="T20">
            <v>-149.222310000001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2.8739596138111039</v>
          </cell>
          <cell r="F24">
            <v>-1.2383385821591015</v>
          </cell>
          <cell r="H24">
            <v>-0.44569955036464426</v>
          </cell>
          <cell r="J24">
            <v>-0.82077094121140115</v>
          </cell>
          <cell r="L24">
            <v>37.507139084675686</v>
          </cell>
          <cell r="N24">
            <v>-1.2167727075290047</v>
          </cell>
          <cell r="P24">
            <v>-0.82520915575963205</v>
          </cell>
          <cell r="R24">
            <v>-39.156355176937261</v>
          </cell>
          <cell r="T24">
            <v>-0.86481946504214913</v>
          </cell>
          <cell r="V24">
            <v>-35.195324248685559</v>
          </cell>
        </row>
        <row r="25">
          <cell r="B25" t="str">
            <v>Custos de Comercialização</v>
          </cell>
          <cell r="D25">
            <v>-0.10321927102429289</v>
          </cell>
          <cell r="F25">
            <v>-0.10944608671073429</v>
          </cell>
          <cell r="H25">
            <v>-9.7586974233163343E-2</v>
          </cell>
          <cell r="J25">
            <v>-0.16705414781167063</v>
          </cell>
          <cell r="L25">
            <v>6.9467173578507291</v>
          </cell>
          <cell r="N25">
            <v>-9.9437224241893066E-2</v>
          </cell>
          <cell r="P25">
            <v>-0.13961879827287529</v>
          </cell>
          <cell r="R25">
            <v>4.0181574030982228</v>
          </cell>
          <cell r="T25">
            <v>-0.14780655112139762</v>
          </cell>
          <cell r="V25">
            <v>4.8369326879504557</v>
          </cell>
        </row>
        <row r="26">
          <cell r="B26" t="str">
            <v>Margem Bruta</v>
          </cell>
          <cell r="D26">
            <v>-1.9771788848353971</v>
          </cell>
          <cell r="F26">
            <v>-0.34778466886983572</v>
          </cell>
          <cell r="H26">
            <v>0.45671347540219243</v>
          </cell>
          <cell r="J26">
            <v>1.2174910976928252E-2</v>
          </cell>
          <cell r="L26">
            <v>44.453856442526416</v>
          </cell>
          <cell r="N26">
            <v>-0.31620993177089779</v>
          </cell>
          <cell r="P26">
            <v>3.517204596749271E-2</v>
          </cell>
          <cell r="R26">
            <v>-35.138197773839053</v>
          </cell>
          <cell r="T26">
            <v>-1.2626016163546687E-2</v>
          </cell>
          <cell r="V26">
            <v>-30.358391560735111</v>
          </cell>
        </row>
      </sheetData>
      <sheetData sheetId="44" refreshError="1">
        <row r="2">
          <cell r="B2" t="str">
            <v>Riscos de Engenharia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76.5840699999972</v>
          </cell>
          <cell r="F7">
            <v>5395.8296099999998</v>
          </cell>
          <cell r="H7">
            <v>4629.6220099999991</v>
          </cell>
          <cell r="J7">
            <v>2196.6164799999997</v>
          </cell>
          <cell r="L7">
            <v>1.1076150762558239</v>
          </cell>
          <cell r="N7">
            <v>59908.064750000027</v>
          </cell>
          <cell r="P7">
            <v>20721.83123</v>
          </cell>
          <cell r="R7">
            <v>1.8910603549008842</v>
          </cell>
          <cell r="T7">
            <v>17219.171840000003</v>
          </cell>
          <cell r="V7">
            <v>2.4791490152176805</v>
          </cell>
        </row>
        <row r="8">
          <cell r="B8" t="str">
            <v>Receita Líquida</v>
          </cell>
          <cell r="D8">
            <v>1176.5840699999972</v>
          </cell>
          <cell r="F8">
            <v>5395.8296099999998</v>
          </cell>
          <cell r="H8">
            <v>4629.6220099999991</v>
          </cell>
          <cell r="J8">
            <v>2196.6164799999997</v>
          </cell>
          <cell r="L8">
            <v>1.1076150762558239</v>
          </cell>
          <cell r="N8">
            <v>59910.504940000028</v>
          </cell>
          <cell r="P8">
            <v>20721.83123</v>
          </cell>
          <cell r="R8">
            <v>1.8911781142809754</v>
          </cell>
          <cell r="T8">
            <v>17255.010310000001</v>
          </cell>
          <cell r="V8">
            <v>2.472064279514187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2.4401899999999999</v>
          </cell>
          <cell r="P9">
            <v>0</v>
          </cell>
          <cell r="R9" t="str">
            <v xml:space="preserve">             **</v>
          </cell>
          <cell r="T9">
            <v>35.838470000000001</v>
          </cell>
          <cell r="V9">
            <v>-0.9319114348352483</v>
          </cell>
        </row>
        <row r="10">
          <cell r="B10" t="str">
            <v>Prêmios Retidos</v>
          </cell>
          <cell r="D10">
            <v>136.01617999999826</v>
          </cell>
          <cell r="F10">
            <v>535.79955000000007</v>
          </cell>
          <cell r="H10">
            <v>751.32737999999972</v>
          </cell>
          <cell r="J10">
            <v>570.9034700000002</v>
          </cell>
          <cell r="L10">
            <v>0.31603225322837747</v>
          </cell>
          <cell r="N10">
            <v>5433.2574300000924</v>
          </cell>
          <cell r="P10">
            <v>4674.0139200000003</v>
          </cell>
          <cell r="R10">
            <v>0.16243929158004988</v>
          </cell>
          <cell r="T10">
            <v>4395.3734900000027</v>
          </cell>
          <cell r="V10">
            <v>0.23613100055351355</v>
          </cell>
        </row>
        <row r="11">
          <cell r="B11" t="str">
            <v>Prêmios Ganhos</v>
          </cell>
          <cell r="D11">
            <v>-546.86184000000151</v>
          </cell>
          <cell r="F11">
            <v>1694.9920600000005</v>
          </cell>
          <cell r="H11">
            <v>580.75278999999955</v>
          </cell>
          <cell r="J11">
            <v>605.33169000000021</v>
          </cell>
          <cell r="L11">
            <v>-4.0604019921707146E-2</v>
          </cell>
          <cell r="N11">
            <v>4451.9980600000808</v>
          </cell>
          <cell r="P11">
            <v>5557.6149200000027</v>
          </cell>
          <cell r="R11">
            <v>-0.19893729161068274</v>
          </cell>
          <cell r="T11">
            <v>3789.566780000001</v>
          </cell>
          <cell r="V11">
            <v>0.174803960045290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2.823530000000005</v>
          </cell>
          <cell r="F13">
            <v>-458.97140000000007</v>
          </cell>
          <cell r="H13">
            <v>-245.05385000000007</v>
          </cell>
          <cell r="J13">
            <v>-150.81731999999985</v>
          </cell>
          <cell r="L13">
            <v>-0.62483891107467171</v>
          </cell>
          <cell r="N13">
            <v>-771.54874999999993</v>
          </cell>
          <cell r="P13">
            <v>-1337.174039999999</v>
          </cell>
          <cell r="R13">
            <v>0.42300050186436422</v>
          </cell>
          <cell r="T13">
            <v>554.72939999999994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68.370269999999991</v>
          </cell>
          <cell r="F14">
            <v>-505.80002000000002</v>
          </cell>
          <cell r="H14">
            <v>-731.48836000000006</v>
          </cell>
          <cell r="J14">
            <v>-2172.0599200000001</v>
          </cell>
          <cell r="L14">
            <v>0.66322827779078941</v>
          </cell>
          <cell r="N14">
            <v>-4195.6790499999997</v>
          </cell>
          <cell r="P14">
            <v>-19103.772039999996</v>
          </cell>
          <cell r="R14">
            <v>0.78037431344893704</v>
          </cell>
          <cell r="T14">
            <v>-255.99294000000003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11.17048</v>
          </cell>
          <cell r="F15">
            <v>53.242609999999999</v>
          </cell>
          <cell r="H15">
            <v>-99.643929999999997</v>
          </cell>
          <cell r="J15">
            <v>-30.002600000000001</v>
          </cell>
          <cell r="L15">
            <v>-2.3211764980368366</v>
          </cell>
          <cell r="N15">
            <v>-551.18472999999983</v>
          </cell>
          <cell r="P15">
            <v>-260.59118999999998</v>
          </cell>
          <cell r="R15">
            <v>-1.1151318661233325</v>
          </cell>
          <cell r="T15">
            <v>40.94267999999998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35.295640000000013</v>
          </cell>
          <cell r="F16">
            <v>-6.9638600000000555</v>
          </cell>
          <cell r="H16">
            <v>585.50436999999999</v>
          </cell>
          <cell r="J16">
            <v>2051.2452000000003</v>
          </cell>
          <cell r="L16">
            <v>-0.71456149172219885</v>
          </cell>
          <cell r="N16">
            <v>3976.8792399999998</v>
          </cell>
          <cell r="P16">
            <v>18027.189189999997</v>
          </cell>
          <cell r="R16">
            <v>-0.77939548988557539</v>
          </cell>
          <cell r="T16">
            <v>769.77966000000004</v>
          </cell>
          <cell r="V16">
            <v>4.1662565882813789</v>
          </cell>
        </row>
        <row r="17">
          <cell r="B17" t="str">
            <v xml:space="preserve">   Variação de IBNR</v>
          </cell>
          <cell r="D17">
            <v>-0.3281</v>
          </cell>
          <cell r="F17">
            <v>0.54986999999999997</v>
          </cell>
          <cell r="H17">
            <v>0.57406999999999997</v>
          </cell>
          <cell r="J17">
            <v>0</v>
          </cell>
          <cell r="L17" t="str">
            <v xml:space="preserve">             **</v>
          </cell>
          <cell r="N17">
            <v>-1.5642100000000001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200.71962000000002</v>
          </cell>
          <cell r="F19">
            <v>-405.97278000000006</v>
          </cell>
          <cell r="H19">
            <v>-216.70156999999995</v>
          </cell>
          <cell r="J19">
            <v>-176.94845999999998</v>
          </cell>
          <cell r="L19">
            <v>-0.22465925953805965</v>
          </cell>
          <cell r="N19">
            <v>-1793.3841300000001</v>
          </cell>
          <cell r="P19">
            <v>-1930.5188700000001</v>
          </cell>
          <cell r="R19">
            <v>7.1035172010517567E-2</v>
          </cell>
          <cell r="T19">
            <v>-1440.09861</v>
          </cell>
          <cell r="V19">
            <v>-0.24532036733234541</v>
          </cell>
        </row>
        <row r="20">
          <cell r="B20" t="str">
            <v>Margem Bruta</v>
          </cell>
          <cell r="D20">
            <v>-438.96575000000149</v>
          </cell>
          <cell r="F20">
            <v>830.0478800000003</v>
          </cell>
          <cell r="H20">
            <v>118.99736999999953</v>
          </cell>
          <cell r="J20">
            <v>277.56591000000037</v>
          </cell>
          <cell r="L20">
            <v>-0.57128247485435302</v>
          </cell>
          <cell r="N20">
            <v>1887.0651800000808</v>
          </cell>
          <cell r="P20">
            <v>2289.9220100000039</v>
          </cell>
          <cell r="R20">
            <v>-0.175926004571624</v>
          </cell>
          <cell r="T20">
            <v>2904.1975700000012</v>
          </cell>
          <cell r="V20">
            <v>-0.35022837306482557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.16973853944535561</v>
          </cell>
          <cell r="F24">
            <v>-0.27078085545722258</v>
          </cell>
          <cell r="H24">
            <v>-0.42195897156172124</v>
          </cell>
          <cell r="J24">
            <v>-0.24914823144316103</v>
          </cell>
          <cell r="L24">
            <v>-17.28107401185602</v>
          </cell>
          <cell r="N24">
            <v>-0.17330392772003722</v>
          </cell>
          <cell r="P24">
            <v>-0.2406021394515758</v>
          </cell>
          <cell r="R24">
            <v>6.7298211731538577</v>
          </cell>
          <cell r="T24">
            <v>0.14638332880889351</v>
          </cell>
          <cell r="V24">
            <v>-31.96872565289307</v>
          </cell>
        </row>
        <row r="25">
          <cell r="B25" t="str">
            <v>Custos de Comercialização</v>
          </cell>
          <cell r="D25">
            <v>-0.36703899471208207</v>
          </cell>
          <cell r="F25">
            <v>-0.23951308656867687</v>
          </cell>
          <cell r="H25">
            <v>-0.37313909417464891</v>
          </cell>
          <cell r="J25">
            <v>-0.29231653145401976</v>
          </cell>
          <cell r="L25">
            <v>-8.0822562720629154</v>
          </cell>
          <cell r="N25">
            <v>-0.40282679952469869</v>
          </cell>
          <cell r="P25">
            <v>-0.3473646335324001</v>
          </cell>
          <cell r="R25">
            <v>-5.546216599229858</v>
          </cell>
          <cell r="T25">
            <v>-0.38001668623451457</v>
          </cell>
          <cell r="V25">
            <v>-2.281011329018412</v>
          </cell>
        </row>
        <row r="26">
          <cell r="B26" t="str">
            <v>Margem Bruta</v>
          </cell>
          <cell r="D26">
            <v>0.80269954473327354</v>
          </cell>
          <cell r="F26">
            <v>0.48970605797410049</v>
          </cell>
          <cell r="H26">
            <v>0.20490193426362985</v>
          </cell>
          <cell r="J26">
            <v>0.45853523710281924</v>
          </cell>
          <cell r="L26">
            <v>-25.363330283918938</v>
          </cell>
          <cell r="N26">
            <v>0.42386927275526409</v>
          </cell>
          <cell r="P26">
            <v>0.41203322701602413</v>
          </cell>
          <cell r="R26">
            <v>1.1836045739239964</v>
          </cell>
          <cell r="T26">
            <v>0.76636664257437903</v>
          </cell>
          <cell r="V26">
            <v>-34.249736981911497</v>
          </cell>
        </row>
      </sheetData>
      <sheetData sheetId="45" refreshError="1">
        <row r="2">
          <cell r="B2" t="str">
            <v>Cas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619.3725699999995</v>
          </cell>
          <cell r="F7">
            <v>2149.1677000000004</v>
          </cell>
          <cell r="H7">
            <v>2105.7817800000003</v>
          </cell>
          <cell r="J7">
            <v>1209.2351400000002</v>
          </cell>
          <cell r="L7">
            <v>0.74141629724720026</v>
          </cell>
          <cell r="N7">
            <v>27514.023560000012</v>
          </cell>
          <cell r="P7">
            <v>18014.467279999997</v>
          </cell>
          <cell r="R7">
            <v>0.52732929219320313</v>
          </cell>
          <cell r="T7">
            <v>17732.976749999998</v>
          </cell>
          <cell r="V7">
            <v>0.55157388113081551</v>
          </cell>
        </row>
        <row r="8">
          <cell r="B8" t="str">
            <v>Receita Líquida</v>
          </cell>
          <cell r="D8">
            <v>4619.3725699999995</v>
          </cell>
          <cell r="F8">
            <v>2149.1677000000004</v>
          </cell>
          <cell r="H8">
            <v>2105.7817800000003</v>
          </cell>
          <cell r="J8">
            <v>1209.2351400000002</v>
          </cell>
          <cell r="L8">
            <v>0.74141629724720026</v>
          </cell>
          <cell r="N8">
            <v>27514.023560000012</v>
          </cell>
          <cell r="P8">
            <v>18014.467279999997</v>
          </cell>
          <cell r="R8">
            <v>0.52732929219320313</v>
          </cell>
          <cell r="T8">
            <v>17732.976749999998</v>
          </cell>
          <cell r="V8">
            <v>0.55157388113081551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09.5174900000002</v>
          </cell>
          <cell r="F10">
            <v>1896.9518900000005</v>
          </cell>
          <cell r="H10">
            <v>316.62263000000047</v>
          </cell>
          <cell r="J10">
            <v>876.05281000000025</v>
          </cell>
          <cell r="L10">
            <v>-0.63858042987157315</v>
          </cell>
          <cell r="N10">
            <v>20061.713760000017</v>
          </cell>
          <cell r="P10">
            <v>12968.906889999998</v>
          </cell>
          <cell r="R10">
            <v>0.54690861228012255</v>
          </cell>
          <cell r="T10">
            <v>12887.629320000002</v>
          </cell>
          <cell r="V10">
            <v>0.55666439977961857</v>
          </cell>
        </row>
        <row r="11">
          <cell r="B11" t="str">
            <v>Prêmios Ganhos</v>
          </cell>
          <cell r="D11">
            <v>2090.3364799999995</v>
          </cell>
          <cell r="F11">
            <v>2424.4916400000002</v>
          </cell>
          <cell r="H11">
            <v>1196.7658700000004</v>
          </cell>
          <cell r="J11">
            <v>1646.45507</v>
          </cell>
          <cell r="L11">
            <v>-0.27312570394040547</v>
          </cell>
          <cell r="N11">
            <v>15965.047730000002</v>
          </cell>
          <cell r="P11">
            <v>15010.95304</v>
          </cell>
          <cell r="R11">
            <v>6.3559901057421486E-2</v>
          </cell>
          <cell r="T11">
            <v>12289.87055</v>
          </cell>
          <cell r="V11">
            <v>0.2990411628054132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65.58967000000007</v>
          </cell>
          <cell r="F13">
            <v>-1304.24317</v>
          </cell>
          <cell r="H13">
            <v>-5849.3673400000007</v>
          </cell>
          <cell r="J13">
            <v>-1007.0065699999996</v>
          </cell>
          <cell r="L13">
            <v>-4.8086684975650194</v>
          </cell>
          <cell r="N13">
            <v>-12262.067289999995</v>
          </cell>
          <cell r="P13">
            <v>-9158.0493699999988</v>
          </cell>
          <cell r="R13">
            <v>-0.33893876245832</v>
          </cell>
          <cell r="T13">
            <v>-6638.9555</v>
          </cell>
          <cell r="V13">
            <v>-0.84698741993375237</v>
          </cell>
        </row>
        <row r="14">
          <cell r="B14" t="str">
            <v xml:space="preserve">   Sinistros Pagos</v>
          </cell>
          <cell r="D14">
            <v>-625.46288000000004</v>
          </cell>
          <cell r="F14">
            <v>-522.41912000000002</v>
          </cell>
          <cell r="H14">
            <v>-470.13835</v>
          </cell>
          <cell r="J14">
            <v>-3491.9929200000001</v>
          </cell>
          <cell r="L14">
            <v>0.86536675165996613</v>
          </cell>
          <cell r="N14">
            <v>-4685.7728399999996</v>
          </cell>
          <cell r="P14">
            <v>-20638.89429</v>
          </cell>
          <cell r="R14">
            <v>0.7729639594951383</v>
          </cell>
          <cell r="T14">
            <v>-5711.21162</v>
          </cell>
          <cell r="V14">
            <v>0.17954837751223096</v>
          </cell>
        </row>
        <row r="15">
          <cell r="B15" t="str">
            <v xml:space="preserve">   IRSL</v>
          </cell>
          <cell r="D15">
            <v>-119.25512000000001</v>
          </cell>
          <cell r="F15">
            <v>-588.60757999999998</v>
          </cell>
          <cell r="H15">
            <v>-5384.5229799999997</v>
          </cell>
          <cell r="J15">
            <v>-181.37682999999998</v>
          </cell>
          <cell r="L15" t="str">
            <v xml:space="preserve">             **</v>
          </cell>
          <cell r="N15">
            <v>-8326.8384899999983</v>
          </cell>
          <cell r="P15">
            <v>-1601.6946599999999</v>
          </cell>
          <cell r="R15">
            <v>-4.1987677164385371</v>
          </cell>
          <cell r="T15">
            <v>-1944.3211899999999</v>
          </cell>
          <cell r="V15">
            <v>-3.2826455489074817</v>
          </cell>
        </row>
        <row r="16">
          <cell r="B16" t="str">
            <v xml:space="preserve">   Outros</v>
          </cell>
          <cell r="D16">
            <v>9.7589799999999798</v>
          </cell>
          <cell r="F16">
            <v>25.302250000000043</v>
          </cell>
          <cell r="H16">
            <v>-0.46700000000078745</v>
          </cell>
          <cell r="J16">
            <v>2683.8229500000007</v>
          </cell>
          <cell r="L16" t="str">
            <v xml:space="preserve">             **</v>
          </cell>
          <cell r="N16">
            <v>1032.5438500000025</v>
          </cell>
          <cell r="P16">
            <v>13242.4789</v>
          </cell>
          <cell r="R16">
            <v>-0.92202790294798942</v>
          </cell>
          <cell r="T16">
            <v>907.53420999999992</v>
          </cell>
          <cell r="V16">
            <v>0.13774647679672891</v>
          </cell>
        </row>
        <row r="17">
          <cell r="B17" t="str">
            <v xml:space="preserve">   Variação de IBNR</v>
          </cell>
          <cell r="D17">
            <v>-230.63065</v>
          </cell>
          <cell r="F17">
            <v>-218.51872</v>
          </cell>
          <cell r="H17">
            <v>5.7609899999999996</v>
          </cell>
          <cell r="J17">
            <v>-17.459769999999999</v>
          </cell>
          <cell r="L17" t="str">
            <v xml:space="preserve">             **</v>
          </cell>
          <cell r="N17">
            <v>-281.99981000000002</v>
          </cell>
          <cell r="P17">
            <v>-159.93931999999998</v>
          </cell>
          <cell r="R17">
            <v>-0.76316749377201343</v>
          </cell>
          <cell r="T17">
            <v>109.0430999999999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17.88693999999998</v>
          </cell>
          <cell r="F19">
            <v>-313.65076999999997</v>
          </cell>
          <cell r="H19">
            <v>-346.94387</v>
          </cell>
          <cell r="J19">
            <v>-286.07351</v>
          </cell>
          <cell r="L19">
            <v>-0.21277873648629675</v>
          </cell>
          <cell r="N19">
            <v>-2713.8873000000008</v>
          </cell>
          <cell r="P19">
            <v>-2563.9180400000005</v>
          </cell>
          <cell r="R19">
            <v>-5.8492220757571545E-2</v>
          </cell>
          <cell r="T19">
            <v>-1787.3588199999997</v>
          </cell>
          <cell r="V19">
            <v>-0.51837855366948715</v>
          </cell>
        </row>
        <row r="20">
          <cell r="B20" t="str">
            <v>Margem Bruta</v>
          </cell>
          <cell r="D20">
            <v>706.85986999999943</v>
          </cell>
          <cell r="F20">
            <v>806.59770000000026</v>
          </cell>
          <cell r="H20">
            <v>-4999.5453400000006</v>
          </cell>
          <cell r="J20">
            <v>353.37499000000042</v>
          </cell>
          <cell r="L20" t="str">
            <v xml:space="preserve">             **</v>
          </cell>
          <cell r="N20">
            <v>989.09314000000586</v>
          </cell>
          <cell r="P20">
            <v>3288.985630000001</v>
          </cell>
          <cell r="R20">
            <v>-0.69927106674527928</v>
          </cell>
          <cell r="T20">
            <v>3863.5562300000001</v>
          </cell>
          <cell r="V20">
            <v>-0.7439941129056620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6193025823287565</v>
          </cell>
          <cell r="F24">
            <v>-0.53794500607145834</v>
          </cell>
          <cell r="H24">
            <v>-4.8876455174979201</v>
          </cell>
          <cell r="J24">
            <v>-0.61162104472125045</v>
          </cell>
          <cell r="L24">
            <v>-427.60244727766701</v>
          </cell>
          <cell r="N24">
            <v>-0.76805703918806845</v>
          </cell>
          <cell r="P24">
            <v>-0.61009113449334984</v>
          </cell>
          <cell r="R24">
            <v>-15.796590469471861</v>
          </cell>
          <cell r="T24">
            <v>-0.54019734975971734</v>
          </cell>
          <cell r="V24">
            <v>-22.785968942835112</v>
          </cell>
        </row>
        <row r="25">
          <cell r="B25" t="str">
            <v>Custos de Comercialização</v>
          </cell>
          <cell r="D25">
            <v>-0.19991371915396133</v>
          </cell>
          <cell r="F25">
            <v>-0.12936764343720317</v>
          </cell>
          <cell r="H25">
            <v>-0.28990120682502407</v>
          </cell>
          <cell r="J25">
            <v>-0.1737511792532547</v>
          </cell>
          <cell r="L25">
            <v>-11.615002757176937</v>
          </cell>
          <cell r="N25">
            <v>-0.16998930074604923</v>
          </cell>
          <cell r="P25">
            <v>-0.17080314841888283</v>
          </cell>
          <cell r="R25">
            <v>8.1384767283360082E-2</v>
          </cell>
          <cell r="T25">
            <v>-0.14543349441544767</v>
          </cell>
          <cell r="V25">
            <v>-2.4555806330601557</v>
          </cell>
        </row>
        <row r="26">
          <cell r="B26" t="str">
            <v>Margem Bruta</v>
          </cell>
          <cell r="D26">
            <v>0.33815602261316302</v>
          </cell>
          <cell r="F26">
            <v>0.33268735049133852</v>
          </cell>
          <cell r="H26">
            <v>-4.1775467243229443</v>
          </cell>
          <cell r="J26">
            <v>0.21462777602549485</v>
          </cell>
          <cell r="L26">
            <v>-439.21745003484386</v>
          </cell>
          <cell r="N26">
            <v>6.1953660065882293E-2</v>
          </cell>
          <cell r="P26">
            <v>0.21910571708776733</v>
          </cell>
          <cell r="R26">
            <v>-15.715205702188504</v>
          </cell>
          <cell r="T26">
            <v>0.31436915582483499</v>
          </cell>
          <cell r="V26">
            <v>-25.241549575895274</v>
          </cell>
        </row>
      </sheetData>
      <sheetData sheetId="46" refreshError="1">
        <row r="2">
          <cell r="B2" t="str">
            <v>Lucros Cessan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0.71975999999999996</v>
          </cell>
          <cell r="F7">
            <v>89.999099999999999</v>
          </cell>
          <cell r="H7">
            <v>4.9185599999999994</v>
          </cell>
          <cell r="J7">
            <v>0</v>
          </cell>
          <cell r="L7" t="str">
            <v xml:space="preserve">             **</v>
          </cell>
          <cell r="N7">
            <v>94.048770000000005</v>
          </cell>
          <cell r="P7">
            <v>0</v>
          </cell>
          <cell r="R7" t="str">
            <v xml:space="preserve">             **</v>
          </cell>
          <cell r="T7">
            <v>433.31467000000004</v>
          </cell>
          <cell r="V7">
            <v>-0.78295502896313207</v>
          </cell>
        </row>
        <row r="8">
          <cell r="B8" t="str">
            <v>Receita Líquida</v>
          </cell>
          <cell r="D8">
            <v>-0.71975999999999996</v>
          </cell>
          <cell r="F8">
            <v>89.999099999999999</v>
          </cell>
          <cell r="H8">
            <v>4.9185599999999994</v>
          </cell>
          <cell r="J8">
            <v>0</v>
          </cell>
          <cell r="L8" t="str">
            <v xml:space="preserve">             **</v>
          </cell>
          <cell r="N8">
            <v>94.048770000000005</v>
          </cell>
          <cell r="P8">
            <v>0</v>
          </cell>
          <cell r="R8" t="str">
            <v xml:space="preserve">             **</v>
          </cell>
          <cell r="T8">
            <v>434.92997000000003</v>
          </cell>
          <cell r="V8">
            <v>-0.783761119060155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1.6153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0.71975999999999996</v>
          </cell>
          <cell r="F10">
            <v>15.417450000000002</v>
          </cell>
          <cell r="H10">
            <v>3.2363699999999995</v>
          </cell>
          <cell r="J10">
            <v>0</v>
          </cell>
          <cell r="L10" t="str">
            <v xml:space="preserve">             **</v>
          </cell>
          <cell r="N10">
            <v>36.823890000000013</v>
          </cell>
          <cell r="P10">
            <v>0</v>
          </cell>
          <cell r="R10" t="str">
            <v xml:space="preserve">             **</v>
          </cell>
          <cell r="T10">
            <v>54.105999999999995</v>
          </cell>
          <cell r="V10">
            <v>-0.31941207999112819</v>
          </cell>
        </row>
        <row r="11">
          <cell r="B11" t="str">
            <v>Prêmios Ganhos</v>
          </cell>
          <cell r="D11">
            <v>2.3998900000000001</v>
          </cell>
          <cell r="F11">
            <v>3.5451500000000014</v>
          </cell>
          <cell r="H11">
            <v>1.1768499999999995</v>
          </cell>
          <cell r="J11">
            <v>0</v>
          </cell>
          <cell r="L11" t="str">
            <v xml:space="preserve">             **</v>
          </cell>
          <cell r="N11">
            <v>41.033570000000005</v>
          </cell>
          <cell r="P11">
            <v>0</v>
          </cell>
          <cell r="R11" t="str">
            <v xml:space="preserve">             **</v>
          </cell>
          <cell r="T11">
            <v>42.357749999999896</v>
          </cell>
          <cell r="V11">
            <v>-3.126181159291729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.363E-2</v>
          </cell>
          <cell r="F13">
            <v>-1.993E-2</v>
          </cell>
          <cell r="H13">
            <v>-3.1939999999999996E-2</v>
          </cell>
          <cell r="J13">
            <v>0</v>
          </cell>
          <cell r="L13" t="str">
            <v xml:space="preserve">             **</v>
          </cell>
          <cell r="N13">
            <v>-0.30571999999999999</v>
          </cell>
          <cell r="P13">
            <v>0</v>
          </cell>
          <cell r="R13" t="str">
            <v xml:space="preserve">             **</v>
          </cell>
          <cell r="T13">
            <v>52.370399999999258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-5401.8172500000001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581.01869999999997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63E-2</v>
          </cell>
          <cell r="F16">
            <v>-1.993E-2</v>
          </cell>
          <cell r="H16">
            <v>-3.1939999999999996E-2</v>
          </cell>
          <cell r="J16">
            <v>0</v>
          </cell>
          <cell r="L16" t="str">
            <v xml:space="preserve">             **</v>
          </cell>
          <cell r="N16">
            <v>-0.30571999999999999</v>
          </cell>
          <cell r="P16">
            <v>0</v>
          </cell>
          <cell r="R16" t="str">
            <v xml:space="preserve">             **</v>
          </cell>
          <cell r="T16">
            <v>4873.168949999999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6.9354500000000003</v>
          </cell>
          <cell r="F19">
            <v>6.9057199999999996</v>
          </cell>
          <cell r="H19">
            <v>6.6014400000000002</v>
          </cell>
          <cell r="J19">
            <v>0</v>
          </cell>
          <cell r="L19" t="str">
            <v xml:space="preserve">             **</v>
          </cell>
          <cell r="N19">
            <v>83.180020000000013</v>
          </cell>
          <cell r="P19">
            <v>0</v>
          </cell>
          <cell r="R19" t="str">
            <v xml:space="preserve">             **</v>
          </cell>
          <cell r="T19">
            <v>25.683459999999997</v>
          </cell>
          <cell r="V19">
            <v>2.2386609903805805</v>
          </cell>
        </row>
        <row r="20">
          <cell r="B20" t="str">
            <v>Margem Bruta</v>
          </cell>
          <cell r="D20">
            <v>9.3217099999999995</v>
          </cell>
          <cell r="F20">
            <v>10.430940000000001</v>
          </cell>
          <cell r="H20">
            <v>7.7463499999999996</v>
          </cell>
          <cell r="J20">
            <v>0</v>
          </cell>
          <cell r="L20" t="str">
            <v xml:space="preserve">             **</v>
          </cell>
          <cell r="N20">
            <v>123.90787000000002</v>
          </cell>
          <cell r="P20">
            <v>0</v>
          </cell>
          <cell r="R20" t="str">
            <v xml:space="preserve">             **</v>
          </cell>
          <cell r="T20">
            <v>120.41160999999914</v>
          </cell>
          <cell r="V20">
            <v>2.903590442816028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5.679426973736296E-3</v>
          </cell>
          <cell r="F24">
            <v>-5.6217649464761696E-3</v>
          </cell>
          <cell r="H24">
            <v>-2.7140247270255352E-2</v>
          </cell>
          <cell r="J24" t="e">
            <v>#DIV/0!</v>
          </cell>
          <cell r="L24" t="e">
            <v>#DIV/0!</v>
          </cell>
          <cell r="N24">
            <v>-7.4504850540667057E-3</v>
          </cell>
          <cell r="P24" t="e">
            <v>#DIV/0!</v>
          </cell>
          <cell r="R24" t="e">
            <v>#DIV/0!</v>
          </cell>
          <cell r="T24">
            <v>1.2363829523522705</v>
          </cell>
          <cell r="V24">
            <v>-124.38334374063371</v>
          </cell>
        </row>
        <row r="25">
          <cell r="B25" t="str">
            <v>Custos de Comercialização</v>
          </cell>
          <cell r="D25">
            <v>2.8899032872339983</v>
          </cell>
          <cell r="F25">
            <v>1.9479345020662022</v>
          </cell>
          <cell r="H25">
            <v>5.6094149636742179</v>
          </cell>
          <cell r="J25" t="e">
            <v>#DIV/0!</v>
          </cell>
          <cell r="L25" t="e">
            <v>#DIV/0!</v>
          </cell>
          <cell r="N25">
            <v>2.0271212083179702</v>
          </cell>
          <cell r="P25" t="e">
            <v>#DIV/0!</v>
          </cell>
          <cell r="R25" t="e">
            <v>#DIV/0!</v>
          </cell>
          <cell r="T25">
            <v>0.6063461822216728</v>
          </cell>
          <cell r="V25">
            <v>142.07750260962973</v>
          </cell>
        </row>
        <row r="26">
          <cell r="B26" t="str">
            <v>Margem Bruta</v>
          </cell>
          <cell r="D26">
            <v>3.8842238602602617</v>
          </cell>
          <cell r="F26">
            <v>2.9423127371197264</v>
          </cell>
          <cell r="H26">
            <v>6.5822747164039619</v>
          </cell>
          <cell r="J26" t="e">
            <v>#DIV/0!</v>
          </cell>
          <cell r="L26" t="e">
            <v>#DIV/0!</v>
          </cell>
          <cell r="N26">
            <v>3.0196707232639031</v>
          </cell>
          <cell r="P26" t="e">
            <v>#DIV/0!</v>
          </cell>
          <cell r="R26" t="e">
            <v>#DIV/0!</v>
          </cell>
          <cell r="T26">
            <v>2.8427291345739429</v>
          </cell>
          <cell r="V26">
            <v>17.694158868996013</v>
          </cell>
        </row>
      </sheetData>
      <sheetData sheetId="47" refreshError="1">
        <row r="2">
          <cell r="B2" t="str">
            <v>Riscos de Petróle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8.8601200000000091</v>
          </cell>
          <cell r="F7">
            <v>0</v>
          </cell>
          <cell r="H7">
            <v>-8.2901299999999996</v>
          </cell>
          <cell r="J7">
            <v>2.8705799999999999</v>
          </cell>
          <cell r="L7" t="str">
            <v xml:space="preserve">             **</v>
          </cell>
          <cell r="N7">
            <v>30958.833060000001</v>
          </cell>
          <cell r="P7">
            <v>15914.323770000001</v>
          </cell>
          <cell r="R7">
            <v>0.94534392459454142</v>
          </cell>
          <cell r="T7">
            <v>45350.987979999991</v>
          </cell>
          <cell r="V7">
            <v>-0.31735041640872308</v>
          </cell>
        </row>
        <row r="8">
          <cell r="B8" t="str">
            <v>Receita Líquida</v>
          </cell>
          <cell r="D8">
            <v>-8.8601200000000091</v>
          </cell>
          <cell r="F8">
            <v>0</v>
          </cell>
          <cell r="H8">
            <v>-8.2901299999999996</v>
          </cell>
          <cell r="J8">
            <v>2.8705799999999999</v>
          </cell>
          <cell r="L8" t="str">
            <v xml:space="preserve">             **</v>
          </cell>
          <cell r="N8">
            <v>30958.975549999999</v>
          </cell>
          <cell r="P8">
            <v>15914.323770000001</v>
          </cell>
          <cell r="R8">
            <v>0.94535287816379499</v>
          </cell>
          <cell r="T8">
            <v>45354.656789999994</v>
          </cell>
          <cell r="V8">
            <v>-0.3174024953304027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.14249000000000001</v>
          </cell>
          <cell r="P9">
            <v>0</v>
          </cell>
          <cell r="R9" t="str">
            <v xml:space="preserve">             **</v>
          </cell>
          <cell r="T9">
            <v>3.6688100000000001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8.8601200000000091</v>
          </cell>
          <cell r="F10">
            <v>0</v>
          </cell>
          <cell r="H10">
            <v>-8.2901299999999996</v>
          </cell>
          <cell r="J10">
            <v>1.9620000000000193E-2</v>
          </cell>
          <cell r="L10" t="str">
            <v xml:space="preserve">             **</v>
          </cell>
          <cell r="N10">
            <v>709.41548000000057</v>
          </cell>
          <cell r="P10">
            <v>394.22876000000065</v>
          </cell>
          <cell r="R10">
            <v>0.79950209619409662</v>
          </cell>
          <cell r="T10">
            <v>814.01203999999416</v>
          </cell>
          <cell r="V10">
            <v>-0.12849510186605384</v>
          </cell>
        </row>
        <row r="11">
          <cell r="B11" t="str">
            <v>Prêmios Ganhos</v>
          </cell>
          <cell r="D11">
            <v>16.412919999999989</v>
          </cell>
          <cell r="F11">
            <v>38.162210000000002</v>
          </cell>
          <cell r="H11">
            <v>36.047229999999999</v>
          </cell>
          <cell r="J11">
            <v>78.603139999999996</v>
          </cell>
          <cell r="L11">
            <v>-0.54140216281436082</v>
          </cell>
          <cell r="N11">
            <v>415.85404000000148</v>
          </cell>
          <cell r="P11">
            <v>893.15899999999954</v>
          </cell>
          <cell r="R11">
            <v>-0.53440088494881466</v>
          </cell>
          <cell r="T11">
            <v>250.95331999999564</v>
          </cell>
          <cell r="V11">
            <v>0.657097184448520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.15096999999999997</v>
          </cell>
          <cell r="F13">
            <v>5.353629999999999</v>
          </cell>
          <cell r="H13">
            <v>2.0369999999999999E-2</v>
          </cell>
          <cell r="J13">
            <v>-5.8740600000000001</v>
          </cell>
          <cell r="L13" t="str">
            <v xml:space="preserve">             **</v>
          </cell>
          <cell r="N13">
            <v>56.57269999999999</v>
          </cell>
          <cell r="P13">
            <v>-70.295360000000002</v>
          </cell>
          <cell r="R13" t="str">
            <v xml:space="preserve">             **</v>
          </cell>
          <cell r="T13">
            <v>-36.43207000000001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1.8410899999999999</v>
          </cell>
          <cell r="F14">
            <v>4.1549999999999997E-2</v>
          </cell>
          <cell r="H14">
            <v>2.366E-2</v>
          </cell>
          <cell r="J14">
            <v>-4.30274</v>
          </cell>
          <cell r="L14" t="str">
            <v xml:space="preserve">             **</v>
          </cell>
          <cell r="N14">
            <v>-236.14473000000001</v>
          </cell>
          <cell r="P14">
            <v>-51.533509999999993</v>
          </cell>
          <cell r="R14">
            <v>-3.5823529194886987</v>
          </cell>
          <cell r="T14">
            <v>-70.951819999999998</v>
          </cell>
          <cell r="V14">
            <v>-2.3282406286406752</v>
          </cell>
        </row>
        <row r="15">
          <cell r="B15" t="str">
            <v xml:space="preserve">   IRSL</v>
          </cell>
          <cell r="D15">
            <v>1.9921799999999998</v>
          </cell>
          <cell r="F15">
            <v>0.50461</v>
          </cell>
          <cell r="H15">
            <v>0</v>
          </cell>
          <cell r="J15">
            <v>-1.5713199999999998</v>
          </cell>
          <cell r="L15" t="str">
            <v xml:space="preserve">             **</v>
          </cell>
          <cell r="N15">
            <v>22.190570000000001</v>
          </cell>
          <cell r="P15">
            <v>-18.761849999999999</v>
          </cell>
          <cell r="R15" t="str">
            <v xml:space="preserve">             **</v>
          </cell>
          <cell r="T15">
            <v>56.405670000000001</v>
          </cell>
          <cell r="V15">
            <v>-0.60658972759298835</v>
          </cell>
        </row>
        <row r="16">
          <cell r="B16" t="str">
            <v xml:space="preserve">   Outros</v>
          </cell>
          <cell r="D16">
            <v>-1.5699999999998979E-3</v>
          </cell>
          <cell r="F16">
            <v>4.7998399999999988</v>
          </cell>
          <cell r="H16">
            <v>-3.7200000000000011E-3</v>
          </cell>
          <cell r="J16">
            <v>-2.2204460492503131E-16</v>
          </cell>
          <cell r="L16" t="str">
            <v xml:space="preserve">             **</v>
          </cell>
          <cell r="N16">
            <v>270.53906000000001</v>
          </cell>
          <cell r="P16">
            <v>-1.0658141036401503E-14</v>
          </cell>
          <cell r="R16" t="str">
            <v xml:space="preserve">             **</v>
          </cell>
          <cell r="T16">
            <v>-21.753930000000015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4499999999999999E-3</v>
          </cell>
          <cell r="F17">
            <v>7.6299999999999996E-3</v>
          </cell>
          <cell r="H17">
            <v>4.2999999999999999E-4</v>
          </cell>
          <cell r="J17">
            <v>0</v>
          </cell>
          <cell r="L17" t="str">
            <v xml:space="preserve">             **</v>
          </cell>
          <cell r="N17">
            <v>-1.2199999999999999E-2</v>
          </cell>
          <cell r="P17">
            <v>0</v>
          </cell>
          <cell r="R17" t="str">
            <v xml:space="preserve">             **</v>
          </cell>
          <cell r="T17">
            <v>-0.131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.1541799999999998</v>
          </cell>
          <cell r="F19">
            <v>-0.96751999999999994</v>
          </cell>
          <cell r="H19">
            <v>-0.92848999999999993</v>
          </cell>
          <cell r="J19">
            <v>-6.5131199999999998</v>
          </cell>
          <cell r="L19">
            <v>0.85744313017417151</v>
          </cell>
          <cell r="N19">
            <v>-32.691850000000002</v>
          </cell>
          <cell r="P19">
            <v>-40.884090000000022</v>
          </cell>
          <cell r="R19">
            <v>0.20037721274950759</v>
          </cell>
          <cell r="T19">
            <v>-19.499899999999997</v>
          </cell>
          <cell r="V19">
            <v>-0.67651372571141422</v>
          </cell>
        </row>
        <row r="20">
          <cell r="B20" t="str">
            <v>Margem Bruta</v>
          </cell>
          <cell r="D20">
            <v>13.40970999999999</v>
          </cell>
          <cell r="F20">
            <v>42.548319999999997</v>
          </cell>
          <cell r="H20">
            <v>35.139110000000002</v>
          </cell>
          <cell r="J20">
            <v>66.215959999999995</v>
          </cell>
          <cell r="L20">
            <v>-0.46932567314586993</v>
          </cell>
          <cell r="N20">
            <v>439.73489000000149</v>
          </cell>
          <cell r="P20">
            <v>781.97954999999956</v>
          </cell>
          <cell r="R20">
            <v>-0.43766446322029551</v>
          </cell>
          <cell r="T20">
            <v>195.02134999999564</v>
          </cell>
          <cell r="V20">
            <v>1.254803845835398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1982413854451283E-3</v>
          </cell>
          <cell r="F24">
            <v>0.14028616267244479</v>
          </cell>
          <cell r="H24">
            <v>5.650919640704709E-4</v>
          </cell>
          <cell r="J24">
            <v>-7.4730602365249033E-2</v>
          </cell>
          <cell r="L24">
            <v>7.5295694329319502</v>
          </cell>
          <cell r="N24">
            <v>0.13603979896407833</v>
          </cell>
          <cell r="P24">
            <v>-7.8704194885793055E-2</v>
          </cell>
          <cell r="R24">
            <v>21.474399384987137</v>
          </cell>
          <cell r="T24">
            <v>-0.14517468826473642</v>
          </cell>
          <cell r="V24">
            <v>28.121448722881475</v>
          </cell>
        </row>
        <row r="25">
          <cell r="B25" t="str">
            <v>Custos de Comercialização</v>
          </cell>
          <cell r="D25">
            <v>-0.19217665107732212</v>
          </cell>
          <cell r="F25">
            <v>-2.5352829408988628E-2</v>
          </cell>
          <cell r="H25">
            <v>-2.5757596353450735E-2</v>
          </cell>
          <cell r="J25">
            <v>-8.2860811921762922E-2</v>
          </cell>
          <cell r="L25">
            <v>5.7103215568312189</v>
          </cell>
          <cell r="N25">
            <v>-7.8613760732010415E-2</v>
          </cell>
          <cell r="P25">
            <v>-4.5774705287636407E-2</v>
          </cell>
          <cell r="R25">
            <v>-3.2839055444374008</v>
          </cell>
          <cell r="T25">
            <v>-7.7703295577043308E-2</v>
          </cell>
          <cell r="V25">
            <v>-9.1046515496710778E-2</v>
          </cell>
        </row>
        <row r="26">
          <cell r="B26" t="str">
            <v>Margem Bruta</v>
          </cell>
          <cell r="D26">
            <v>0.81702159030812305</v>
          </cell>
          <cell r="F26">
            <v>1.1149333332634561</v>
          </cell>
          <cell r="H26">
            <v>0.97480749561061986</v>
          </cell>
          <cell r="J26">
            <v>0.84240858571298805</v>
          </cell>
          <cell r="L26">
            <v>13.239890989763181</v>
          </cell>
          <cell r="N26">
            <v>1.0574260382320679</v>
          </cell>
          <cell r="P26">
            <v>0.87552109982657056</v>
          </cell>
          <cell r="R26">
            <v>18.190493840549738</v>
          </cell>
          <cell r="T26">
            <v>0.7771220161582203</v>
          </cell>
          <cell r="V26">
            <v>28.030402207384764</v>
          </cell>
        </row>
      </sheetData>
      <sheetData sheetId="48" refreshError="1">
        <row r="2">
          <cell r="B2" t="str">
            <v>Outros Ram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8210200000001</v>
          </cell>
          <cell r="F7">
            <v>1712.1293599999999</v>
          </cell>
          <cell r="H7">
            <v>1600.2118700000003</v>
          </cell>
          <cell r="J7">
            <v>982.01531999999997</v>
          </cell>
          <cell r="L7">
            <v>0.62951823399252094</v>
          </cell>
          <cell r="N7">
            <v>15345.427929999998</v>
          </cell>
          <cell r="P7">
            <v>8493.0795600000001</v>
          </cell>
          <cell r="R7">
            <v>0.80681551627899717</v>
          </cell>
          <cell r="T7">
            <v>8450.2616799999942</v>
          </cell>
          <cell r="V7">
            <v>0.81597073689675481</v>
          </cell>
        </row>
        <row r="8">
          <cell r="B8" t="str">
            <v>Receita Líquida</v>
          </cell>
          <cell r="D8">
            <v>1591.0797400000001</v>
          </cell>
          <cell r="F8">
            <v>1712.1293599999999</v>
          </cell>
          <cell r="H8">
            <v>1600.2118700000003</v>
          </cell>
          <cell r="J8">
            <v>982.01531999999997</v>
          </cell>
          <cell r="L8">
            <v>0.62951823399252094</v>
          </cell>
          <cell r="N8">
            <v>15357.644519999998</v>
          </cell>
          <cell r="P8">
            <v>8493.0795600000001</v>
          </cell>
          <cell r="R8">
            <v>0.80825393327647088</v>
          </cell>
          <cell r="T8">
            <v>8463.4514599999948</v>
          </cell>
          <cell r="V8">
            <v>0.81458410821913163</v>
          </cell>
        </row>
        <row r="9">
          <cell r="B9" t="str">
            <v>Prêmio de Retrocessão</v>
          </cell>
          <cell r="D9">
            <v>0.25872000000000001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2.21659</v>
          </cell>
          <cell r="P9">
            <v>0</v>
          </cell>
          <cell r="R9" t="str">
            <v xml:space="preserve">             **</v>
          </cell>
          <cell r="T9">
            <v>13.189779999999999</v>
          </cell>
          <cell r="V9">
            <v>-7.3783641577039094E-2</v>
          </cell>
        </row>
        <row r="10">
          <cell r="B10" t="str">
            <v>Prêmios Retidos</v>
          </cell>
          <cell r="D10">
            <v>1134.5357900000001</v>
          </cell>
          <cell r="F10">
            <v>1009.7021</v>
          </cell>
          <cell r="H10">
            <v>1093.9277399999999</v>
          </cell>
          <cell r="J10">
            <v>662.82265000000007</v>
          </cell>
          <cell r="L10">
            <v>0.65040790323022257</v>
          </cell>
          <cell r="N10">
            <v>9285.0204499999963</v>
          </cell>
          <cell r="P10">
            <v>5597.3922500000008</v>
          </cell>
          <cell r="R10">
            <v>0.65881182438125441</v>
          </cell>
          <cell r="T10">
            <v>5472.8110200000001</v>
          </cell>
          <cell r="V10">
            <v>0.69657245902855891</v>
          </cell>
        </row>
        <row r="11">
          <cell r="B11" t="str">
            <v>Prêmios Ganhos</v>
          </cell>
          <cell r="D11">
            <v>1354.13616</v>
          </cell>
          <cell r="F11">
            <v>1095.0134899999998</v>
          </cell>
          <cell r="H11">
            <v>1361.2889000000005</v>
          </cell>
          <cell r="J11">
            <v>642.94356000000005</v>
          </cell>
          <cell r="L11">
            <v>1.1172758927704329</v>
          </cell>
          <cell r="N11">
            <v>9164.1534999999913</v>
          </cell>
          <cell r="P11">
            <v>5424.021389999999</v>
          </cell>
          <cell r="R11">
            <v>0.68954966086518188</v>
          </cell>
          <cell r="T11">
            <v>5330.5109399999965</v>
          </cell>
          <cell r="V11">
            <v>0.7191885736942127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66.19251000000003</v>
          </cell>
          <cell r="F13">
            <v>-442.79178000000002</v>
          </cell>
          <cell r="H13">
            <v>-139.87572</v>
          </cell>
          <cell r="J13">
            <v>-204.00806</v>
          </cell>
          <cell r="L13">
            <v>0.31436179531338126</v>
          </cell>
          <cell r="N13">
            <v>-4214.902180000001</v>
          </cell>
          <cell r="P13">
            <v>-1712.2360599999993</v>
          </cell>
          <cell r="R13">
            <v>-1.4616361484642502</v>
          </cell>
          <cell r="T13">
            <v>-1696.0834500000001</v>
          </cell>
          <cell r="V13">
            <v>-1.4850794812012351</v>
          </cell>
        </row>
        <row r="14">
          <cell r="B14" t="str">
            <v xml:space="preserve">   Sinistros Pagos</v>
          </cell>
          <cell r="D14">
            <v>-515.71492999999998</v>
          </cell>
          <cell r="F14">
            <v>-331.75749999999999</v>
          </cell>
          <cell r="H14">
            <v>-270.36975000000001</v>
          </cell>
          <cell r="J14">
            <v>-224.38278</v>
          </cell>
          <cell r="L14">
            <v>-0.20494874874087943</v>
          </cell>
          <cell r="N14">
            <v>-1878.2266200000004</v>
          </cell>
          <cell r="P14">
            <v>-2467.5548900000003</v>
          </cell>
          <cell r="R14">
            <v>0.23883086548076748</v>
          </cell>
          <cell r="T14">
            <v>-2576.0544100000002</v>
          </cell>
          <cell r="V14">
            <v>0.27089015949783446</v>
          </cell>
        </row>
        <row r="15">
          <cell r="B15" t="str">
            <v xml:space="preserve">   IRSL</v>
          </cell>
          <cell r="D15">
            <v>39.789029999999997</v>
          </cell>
          <cell r="F15">
            <v>-219.53555</v>
          </cell>
          <cell r="H15">
            <v>2.8792</v>
          </cell>
          <cell r="J15">
            <v>-5.1388200000000008</v>
          </cell>
          <cell r="L15" t="str">
            <v xml:space="preserve">             **</v>
          </cell>
          <cell r="N15">
            <v>-1294.7426499999997</v>
          </cell>
          <cell r="P15">
            <v>558.30358000000012</v>
          </cell>
          <cell r="R15" t="str">
            <v xml:space="preserve">             **</v>
          </cell>
          <cell r="T15">
            <v>-154.39669000000009</v>
          </cell>
          <cell r="V15">
            <v>-7.3858186985744254</v>
          </cell>
        </row>
        <row r="16">
          <cell r="B16" t="str">
            <v xml:space="preserve">   Outros</v>
          </cell>
          <cell r="D16">
            <v>97.38176999999996</v>
          </cell>
          <cell r="F16">
            <v>126.12404999999997</v>
          </cell>
          <cell r="H16">
            <v>101.51204000000001</v>
          </cell>
          <cell r="J16">
            <v>33.656649999999999</v>
          </cell>
          <cell r="L16">
            <v>2.0161064752433773</v>
          </cell>
          <cell r="N16">
            <v>-1002.6646200000008</v>
          </cell>
          <cell r="P16">
            <v>272.46606000000094</v>
          </cell>
          <cell r="R16" t="str">
            <v xml:space="preserve">             **</v>
          </cell>
          <cell r="T16">
            <v>643.76107999999999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2.351619999999999</v>
          </cell>
          <cell r="F17">
            <v>-17.622779999999992</v>
          </cell>
          <cell r="H17">
            <v>26.102789999999999</v>
          </cell>
          <cell r="J17">
            <v>-8.1431100000000001</v>
          </cell>
          <cell r="L17" t="str">
            <v xml:space="preserve">             **</v>
          </cell>
          <cell r="N17">
            <v>-39.268290000000057</v>
          </cell>
          <cell r="P17">
            <v>-75.450809999999976</v>
          </cell>
          <cell r="R17">
            <v>0.47955111416298823</v>
          </cell>
          <cell r="T17">
            <v>390.6065700000000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39.162040000000005</v>
          </cell>
          <cell r="F19">
            <v>54.880529999999993</v>
          </cell>
          <cell r="H19">
            <v>16.656559999999992</v>
          </cell>
          <cell r="J19">
            <v>0.9295300000000033</v>
          </cell>
          <cell r="L19" t="str">
            <v xml:space="preserve">             **</v>
          </cell>
          <cell r="N19">
            <v>216.7225</v>
          </cell>
          <cell r="P19">
            <v>-18.162150000000004</v>
          </cell>
          <cell r="R19" t="str">
            <v xml:space="preserve">             **</v>
          </cell>
          <cell r="T19">
            <v>-87.29208000000007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1027.1056899999999</v>
          </cell>
          <cell r="F20">
            <v>707.10223999999982</v>
          </cell>
          <cell r="H20">
            <v>1238.0697400000004</v>
          </cell>
          <cell r="J20">
            <v>439.86503000000005</v>
          </cell>
          <cell r="L20">
            <v>1.8146582600576369</v>
          </cell>
          <cell r="N20">
            <v>5165.9738199999902</v>
          </cell>
          <cell r="P20">
            <v>3693.6231799999996</v>
          </cell>
          <cell r="R20">
            <v>0.39861961230165077</v>
          </cell>
          <cell r="T20">
            <v>3547.1354099999962</v>
          </cell>
          <cell r="V20">
            <v>0.4563790842143224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27042517644606728</v>
          </cell>
          <cell r="F24">
            <v>-0.4043710730906156</v>
          </cell>
          <cell r="H24">
            <v>-0.10275241353984445</v>
          </cell>
          <cell r="J24">
            <v>-0.31730321709731407</v>
          </cell>
          <cell r="L24">
            <v>21.455080355746965</v>
          </cell>
          <cell r="N24">
            <v>-0.45993360761580487</v>
          </cell>
          <cell r="P24">
            <v>-0.31567649477871984</v>
          </cell>
          <cell r="R24">
            <v>-14.425711283708504</v>
          </cell>
          <cell r="T24">
            <v>-0.31818402946566343</v>
          </cell>
          <cell r="V24">
            <v>-14.174957815014144</v>
          </cell>
        </row>
        <row r="25">
          <cell r="B25" t="str">
            <v>Custos de Comercialização</v>
          </cell>
          <cell r="D25">
            <v>2.8920311824477091E-2</v>
          </cell>
          <cell r="F25">
            <v>5.0118588036755604E-2</v>
          </cell>
          <cell r="H25">
            <v>1.2235874398153093E-2</v>
          </cell>
          <cell r="J25">
            <v>1.4457412093839205E-3</v>
          </cell>
          <cell r="L25">
            <v>1.0790133188769173</v>
          </cell>
          <cell r="N25">
            <v>2.364893822435428E-2</v>
          </cell>
          <cell r="P25">
            <v>-3.3484657773445851E-3</v>
          </cell>
          <cell r="R25">
            <v>2.6997404001698868</v>
          </cell>
          <cell r="T25">
            <v>-1.6375931122280019E-2</v>
          </cell>
          <cell r="V25">
            <v>4.0024869346634295</v>
          </cell>
        </row>
        <row r="26">
          <cell r="B26" t="str">
            <v>Margem Bruta</v>
          </cell>
          <cell r="D26">
            <v>0.75849513537840973</v>
          </cell>
          <cell r="F26">
            <v>0.64574751494614002</v>
          </cell>
          <cell r="H26">
            <v>0.90948346085830856</v>
          </cell>
          <cell r="J26">
            <v>0.68414252411206988</v>
          </cell>
          <cell r="L26">
            <v>22.534093674623868</v>
          </cell>
          <cell r="N26">
            <v>0.56371533060854939</v>
          </cell>
          <cell r="P26">
            <v>0.68097503944393556</v>
          </cell>
          <cell r="R26">
            <v>-11.725970883538617</v>
          </cell>
          <cell r="T26">
            <v>0.66544003941205654</v>
          </cell>
          <cell r="V26">
            <v>-10.172470880350716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vo"/>
      <sheetName val="Mayor y Balance"/>
      <sheetName val="Ajustes Ifrs Mayor y Balance"/>
      <sheetName val="Conciliación"/>
      <sheetName val="Movimientos"/>
      <sheetName val="ESF"/>
      <sheetName val="ERI"/>
      <sheetName val="ORI"/>
      <sheetName val="Saldos Iniciales"/>
      <sheetName val="Compañias"/>
      <sheetName val="Cuentas SUAM"/>
      <sheetName val="Mapeos"/>
      <sheetName val="Segmentos"/>
      <sheetName val="Cod Ajuste"/>
      <sheetName val="Ta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X1">
            <v>2011</v>
          </cell>
        </row>
        <row r="2">
          <cell r="AX2">
            <v>2012</v>
          </cell>
        </row>
        <row r="3">
          <cell r="AX3">
            <v>2013</v>
          </cell>
        </row>
        <row r="4">
          <cell r="AX4">
            <v>2014</v>
          </cell>
        </row>
        <row r="5">
          <cell r="AX5">
            <v>2015</v>
          </cell>
        </row>
        <row r="6">
          <cell r="AX6">
            <v>2016</v>
          </cell>
        </row>
        <row r="7">
          <cell r="AX7">
            <v>2017</v>
          </cell>
        </row>
        <row r="8">
          <cell r="AX8">
            <v>2018</v>
          </cell>
        </row>
        <row r="9">
          <cell r="AX9">
            <v>2019</v>
          </cell>
        </row>
        <row r="10">
          <cell r="AX10">
            <v>2020</v>
          </cell>
        </row>
      </sheetData>
      <sheetData sheetId="9">
        <row r="3">
          <cell r="A3" t="str">
            <v>CHI021</v>
          </cell>
        </row>
        <row r="4">
          <cell r="A4" t="str">
            <v>CHI022</v>
          </cell>
        </row>
        <row r="5">
          <cell r="A5" t="str">
            <v>CHI023</v>
          </cell>
        </row>
        <row r="6">
          <cell r="A6" t="str">
            <v>CHI024</v>
          </cell>
        </row>
        <row r="7">
          <cell r="A7" t="str">
            <v>CHI025</v>
          </cell>
        </row>
        <row r="8">
          <cell r="A8" t="str">
            <v>CHI026</v>
          </cell>
        </row>
        <row r="9">
          <cell r="A9" t="str">
            <v>CHI027</v>
          </cell>
        </row>
        <row r="10">
          <cell r="A10" t="str">
            <v>CHI028</v>
          </cell>
        </row>
        <row r="11">
          <cell r="A11" t="str">
            <v>CHI029</v>
          </cell>
        </row>
        <row r="12">
          <cell r="A12" t="str">
            <v>CHI030</v>
          </cell>
        </row>
        <row r="13">
          <cell r="A13" t="str">
            <v>CHI031</v>
          </cell>
        </row>
        <row r="14">
          <cell r="A14" t="str">
            <v>CHI032</v>
          </cell>
        </row>
        <row r="15">
          <cell r="A15" t="str">
            <v>CHI033</v>
          </cell>
        </row>
        <row r="16">
          <cell r="A16" t="str">
            <v>CHI034</v>
          </cell>
        </row>
        <row r="17">
          <cell r="A17" t="str">
            <v>CHI035</v>
          </cell>
        </row>
        <row r="18">
          <cell r="A18" t="str">
            <v>COL001</v>
          </cell>
        </row>
        <row r="19">
          <cell r="A19" t="str">
            <v>COL002</v>
          </cell>
        </row>
        <row r="20">
          <cell r="A20" t="str">
            <v>COL003</v>
          </cell>
        </row>
        <row r="21">
          <cell r="A21" t="str">
            <v>ESP051</v>
          </cell>
        </row>
        <row r="22">
          <cell r="A22" t="str">
            <v>HOL033</v>
          </cell>
        </row>
        <row r="23">
          <cell r="A23" t="str">
            <v>HOL034</v>
          </cell>
        </row>
        <row r="24">
          <cell r="A24" t="str">
            <v>HOL035</v>
          </cell>
        </row>
        <row r="25">
          <cell r="A25" t="str">
            <v>HOL052</v>
          </cell>
        </row>
        <row r="26">
          <cell r="A26" t="str">
            <v>HOL053</v>
          </cell>
        </row>
        <row r="27">
          <cell r="A27" t="str">
            <v>HOL054</v>
          </cell>
        </row>
        <row r="28">
          <cell r="A28" t="str">
            <v>LUX001</v>
          </cell>
        </row>
        <row r="29">
          <cell r="A29" t="str">
            <v>MEX006</v>
          </cell>
        </row>
        <row r="30">
          <cell r="A30" t="str">
            <v>MEX036</v>
          </cell>
        </row>
        <row r="31">
          <cell r="A31" t="str">
            <v>MEX037</v>
          </cell>
        </row>
        <row r="32">
          <cell r="A32" t="str">
            <v>MEX038</v>
          </cell>
        </row>
        <row r="33">
          <cell r="A33" t="str">
            <v>MEX039</v>
          </cell>
        </row>
        <row r="34">
          <cell r="A34" t="str">
            <v>MEX040</v>
          </cell>
        </row>
        <row r="35">
          <cell r="A35" t="str">
            <v>MEX041</v>
          </cell>
        </row>
        <row r="36">
          <cell r="A36" t="str">
            <v>MEX042</v>
          </cell>
        </row>
        <row r="37">
          <cell r="A37" t="str">
            <v>MEX043</v>
          </cell>
        </row>
        <row r="38">
          <cell r="A38" t="str">
            <v>MEX044</v>
          </cell>
        </row>
        <row r="39">
          <cell r="A39" t="str">
            <v>PER041</v>
          </cell>
        </row>
        <row r="40">
          <cell r="A40" t="str">
            <v>PER042</v>
          </cell>
        </row>
        <row r="41">
          <cell r="A41" t="str">
            <v>PER043</v>
          </cell>
        </row>
        <row r="42">
          <cell r="A42" t="str">
            <v>PER044</v>
          </cell>
        </row>
        <row r="43">
          <cell r="A43" t="str">
            <v>PER045</v>
          </cell>
        </row>
        <row r="44">
          <cell r="A44" t="str">
            <v>PER046</v>
          </cell>
        </row>
        <row r="45">
          <cell r="A45" t="str">
            <v>PER047</v>
          </cell>
        </row>
        <row r="46">
          <cell r="A46" t="str">
            <v>PER058</v>
          </cell>
        </row>
        <row r="47">
          <cell r="A47" t="str">
            <v>PER059</v>
          </cell>
        </row>
        <row r="48">
          <cell r="A48" t="str">
            <v>PER060</v>
          </cell>
        </row>
        <row r="49">
          <cell r="A49" t="str">
            <v>PER061</v>
          </cell>
        </row>
        <row r="50">
          <cell r="A50" t="str">
            <v>SAL001</v>
          </cell>
        </row>
        <row r="51">
          <cell r="A51" t="str">
            <v>SAL002</v>
          </cell>
        </row>
        <row r="52">
          <cell r="A52" t="str">
            <v>URU049</v>
          </cell>
        </row>
        <row r="53">
          <cell r="A53" t="str">
            <v>URU060</v>
          </cell>
        </row>
        <row r="54">
          <cell r="A54" t="str">
            <v>URU061</v>
          </cell>
        </row>
        <row r="55">
          <cell r="A55" t="str">
            <v>[ICP None]</v>
          </cell>
        </row>
      </sheetData>
      <sheetData sheetId="10"/>
      <sheetData sheetId="11"/>
      <sheetData sheetId="12">
        <row r="2">
          <cell r="F2" t="str">
            <v>MANDA</v>
          </cell>
        </row>
        <row r="3">
          <cell r="F3" t="str">
            <v>CESAN</v>
          </cell>
        </row>
        <row r="4">
          <cell r="F4" t="str">
            <v>PENVO</v>
          </cell>
        </row>
        <row r="5">
          <cell r="F5" t="str">
            <v>VIDAH</v>
          </cell>
        </row>
        <row r="6">
          <cell r="F6" t="str">
            <v>VIDAN</v>
          </cell>
        </row>
        <row r="7">
          <cell r="F7" t="str">
            <v>SEGOT</v>
          </cell>
        </row>
        <row r="8">
          <cell r="F8" t="str">
            <v>RENVI</v>
          </cell>
        </row>
        <row r="9">
          <cell r="F9" t="str">
            <v>RETAI</v>
          </cell>
        </row>
        <row r="10">
          <cell r="F10" t="str">
            <v>INSTI</v>
          </cell>
        </row>
        <row r="11">
          <cell r="F11" t="str">
            <v>HIPOT</v>
          </cell>
        </row>
        <row r="12">
          <cell r="F12" t="str">
            <v>CORRE</v>
          </cell>
        </row>
        <row r="13">
          <cell r="F13" t="str">
            <v>OTROS</v>
          </cell>
        </row>
        <row r="14">
          <cell r="F14" t="str">
            <v>[None]</v>
          </cell>
        </row>
      </sheetData>
      <sheetData sheetId="13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</sheetData>
      <sheetData sheetId="1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asa"/>
      <sheetName val="BS"/>
      <sheetName val="BV"/>
      <sheetName val="SASA sem BB"/>
      <sheetName val="Vipra"/>
      <sheetName val="Vicep"/>
      <sheetName val="BVida"/>
      <sheetName val="Vitec"/>
      <sheetName val="Vipef"/>
      <sheetName val="Vipin"/>
      <sheetName val="Vicof"/>
      <sheetName val="Virea"/>
      <sheetName val="Vites"/>
      <sheetName val="Total Vivem"/>
      <sheetName val="Vivem1"/>
      <sheetName val="Vivem2"/>
      <sheetName val="Corporativo"/>
      <sheetName val="A Ratear"/>
      <sheetName val="Codam"/>
      <sheetName val="Presi"/>
      <sheetName val="Vicri"/>
      <sheetName val="Vifco"/>
      <sheetName val="Vific"/>
      <sheetName val="Vipex"/>
      <sheetName val="Visue"/>
      <sheetName val="Buelim"/>
      <sheetName val="Check"/>
      <sheetName val="SASA com BB (VIVIAN)"/>
      <sheetName val="Vipra SASA (Vivian)"/>
      <sheetName val="Teste"/>
    </sheetNames>
    <sheetDataSet>
      <sheetData sheetId="0" refreshError="1">
        <row r="7">
          <cell r="J7" t="str">
            <v>jul / 2008</v>
          </cell>
          <cell r="N7" t="str">
            <v>Até jul / 2008</v>
          </cell>
          <cell r="R7" t="str">
            <v>Até jul / 2007</v>
          </cell>
        </row>
        <row r="8">
          <cell r="J8" t="str">
            <v>Real</v>
          </cell>
          <cell r="K8" t="str">
            <v>Orçado</v>
          </cell>
          <cell r="L8" t="str">
            <v>R (-) O</v>
          </cell>
          <cell r="N8" t="str">
            <v>Real</v>
          </cell>
          <cell r="O8" t="str">
            <v>Orçado</v>
          </cell>
          <cell r="P8" t="str">
            <v>R (-) O</v>
          </cell>
          <cell r="R8" t="str">
            <v>Real</v>
          </cell>
          <cell r="S8" t="str">
            <v>08 - 07</v>
          </cell>
        </row>
        <row r="10">
          <cell r="J10">
            <v>-688.97924</v>
          </cell>
          <cell r="K10">
            <v>-684.68034</v>
          </cell>
          <cell r="L10">
            <v>-4.2989000000000033</v>
          </cell>
          <cell r="N10">
            <v>-4957.7102100000011</v>
          </cell>
          <cell r="O10">
            <v>-4803.4981199999993</v>
          </cell>
          <cell r="P10">
            <v>-154.21209000000181</v>
          </cell>
          <cell r="R10">
            <v>-4214.9390599999997</v>
          </cell>
          <cell r="S10">
            <v>-742.7711500000014</v>
          </cell>
        </row>
        <row r="11">
          <cell r="J11">
            <v>-2.56541</v>
          </cell>
          <cell r="K11">
            <v>-1.7670399999999999</v>
          </cell>
          <cell r="L11">
            <v>-0.79837000000000002</v>
          </cell>
          <cell r="N11">
            <v>-35.234539999999996</v>
          </cell>
          <cell r="O11">
            <v>-12.398019999999999</v>
          </cell>
          <cell r="P11">
            <v>-22.836519999999997</v>
          </cell>
          <cell r="R11">
            <v>-10.94211</v>
          </cell>
          <cell r="S11">
            <v>-24.292429999999996</v>
          </cell>
        </row>
        <row r="12">
          <cell r="J12">
            <v>-52.097679999999997</v>
          </cell>
          <cell r="K12">
            <v>-47.1783</v>
          </cell>
          <cell r="L12">
            <v>-4.9193799999999968</v>
          </cell>
          <cell r="N12">
            <v>-365.43208000000004</v>
          </cell>
          <cell r="O12">
            <v>-331.02570000000003</v>
          </cell>
          <cell r="P12">
            <v>-34.406380000000013</v>
          </cell>
          <cell r="R12">
            <v>-313.27667000000002</v>
          </cell>
          <cell r="S12">
            <v>-52.155410000000018</v>
          </cell>
        </row>
        <row r="13">
          <cell r="J13">
            <v>-16.146280000000001</v>
          </cell>
          <cell r="K13">
            <v>-37.083370000000002</v>
          </cell>
          <cell r="L13">
            <v>20.937090000000001</v>
          </cell>
          <cell r="N13">
            <v>-244.90598</v>
          </cell>
          <cell r="O13">
            <v>-260.17554999999999</v>
          </cell>
          <cell r="P13">
            <v>15.269569999999987</v>
          </cell>
          <cell r="R13">
            <v>-209.92804999999998</v>
          </cell>
          <cell r="S13">
            <v>-34.977930000000015</v>
          </cell>
        </row>
        <row r="14">
          <cell r="J14">
            <v>-8.6281599999999994</v>
          </cell>
          <cell r="K14">
            <v>-11.654</v>
          </cell>
          <cell r="L14">
            <v>3.0258400000000005</v>
          </cell>
          <cell r="N14">
            <v>-63.278410000000001</v>
          </cell>
          <cell r="O14">
            <v>-81.578000000000003</v>
          </cell>
          <cell r="P14">
            <v>18.299590000000002</v>
          </cell>
          <cell r="R14">
            <v>-66.742919999999998</v>
          </cell>
          <cell r="S14">
            <v>3.4645099999999971</v>
          </cell>
        </row>
        <row r="15">
          <cell r="J15">
            <v>-593.96692000000007</v>
          </cell>
          <cell r="K15">
            <v>-576.81547999999998</v>
          </cell>
          <cell r="L15">
            <v>-17.151440000000093</v>
          </cell>
          <cell r="N15">
            <v>-4148.8563700000004</v>
          </cell>
          <cell r="O15">
            <v>-4047.0457999999999</v>
          </cell>
          <cell r="P15">
            <v>-101.81057000000055</v>
          </cell>
          <cell r="R15">
            <v>-3539.2934000000005</v>
          </cell>
          <cell r="S15">
            <v>-609.56296999999995</v>
          </cell>
        </row>
        <row r="16">
          <cell r="J16">
            <v>-15.57479</v>
          </cell>
          <cell r="K16">
            <v>-10.18215</v>
          </cell>
          <cell r="L16">
            <v>-5.3926400000000001</v>
          </cell>
          <cell r="N16">
            <v>-100.00283000000002</v>
          </cell>
          <cell r="O16">
            <v>-71.275049999999993</v>
          </cell>
          <cell r="P16">
            <v>-28.727780000000024</v>
          </cell>
          <cell r="R16">
            <v>-74.75591</v>
          </cell>
          <cell r="S16">
            <v>-25.246920000000017</v>
          </cell>
        </row>
        <row r="17">
          <cell r="J17">
            <v>-232.88763</v>
          </cell>
          <cell r="K17">
            <v>-235.72253000000001</v>
          </cell>
          <cell r="L17">
            <v>2.8349000000000046</v>
          </cell>
          <cell r="N17">
            <v>-1783.1316600000002</v>
          </cell>
          <cell r="O17">
            <v>-1653.72379</v>
          </cell>
          <cell r="P17">
            <v>-129.40787000000023</v>
          </cell>
          <cell r="R17">
            <v>-1424.0540100000001</v>
          </cell>
          <cell r="S17">
            <v>-359.07765000000018</v>
          </cell>
        </row>
        <row r="18">
          <cell r="J18">
            <v>-168.61829</v>
          </cell>
          <cell r="K18">
            <v>-176.00035</v>
          </cell>
          <cell r="L18">
            <v>7.3820599999999956</v>
          </cell>
          <cell r="N18">
            <v>-1240.25747</v>
          </cell>
          <cell r="O18">
            <v>-1234.7396700000002</v>
          </cell>
          <cell r="P18">
            <v>-5.5177999999998519</v>
          </cell>
          <cell r="R18">
            <v>-1059.90506</v>
          </cell>
          <cell r="S18">
            <v>-180.35240999999996</v>
          </cell>
        </row>
        <row r="19">
          <cell r="J19">
            <v>-64.26934</v>
          </cell>
          <cell r="K19">
            <v>-59.722180000000002</v>
          </cell>
          <cell r="L19">
            <v>-4.5471599999999981</v>
          </cell>
          <cell r="N19">
            <v>-542.87419</v>
          </cell>
          <cell r="O19">
            <v>-418.98411999999996</v>
          </cell>
          <cell r="P19">
            <v>-123.89007000000004</v>
          </cell>
          <cell r="R19">
            <v>-364.14894999999996</v>
          </cell>
          <cell r="S19">
            <v>-178.72524000000004</v>
          </cell>
        </row>
        <row r="20">
          <cell r="J20">
            <v>-175.74045000000001</v>
          </cell>
          <cell r="K20">
            <v>-154.74710999999999</v>
          </cell>
          <cell r="L20">
            <v>-20.993340000000018</v>
          </cell>
          <cell r="N20">
            <v>-1176.9298999999999</v>
          </cell>
          <cell r="O20">
            <v>-1108.3093699999995</v>
          </cell>
          <cell r="P20">
            <v>-68.620530000000372</v>
          </cell>
          <cell r="R20">
            <v>-1085.81843</v>
          </cell>
          <cell r="S20">
            <v>-91.111469999999827</v>
          </cell>
        </row>
        <row r="21">
          <cell r="J21">
            <v>-6.0418199999999995</v>
          </cell>
          <cell r="K21">
            <v>-6.97445</v>
          </cell>
          <cell r="L21">
            <v>0.93263000000000051</v>
          </cell>
          <cell r="N21">
            <v>-43.183550000000004</v>
          </cell>
          <cell r="O21">
            <v>-48.934550000000002</v>
          </cell>
          <cell r="P21">
            <v>5.7509999999999977</v>
          </cell>
          <cell r="R21">
            <v>-43.187109999999997</v>
          </cell>
          <cell r="S21">
            <v>3.5599999999931242E-3</v>
          </cell>
        </row>
        <row r="22">
          <cell r="J22">
            <v>-94.917249999999996</v>
          </cell>
          <cell r="K22">
            <v>-81.728970000000004</v>
          </cell>
          <cell r="L22">
            <v>-13.188279999999992</v>
          </cell>
          <cell r="N22">
            <v>-652.85470999999995</v>
          </cell>
          <cell r="O22">
            <v>-572.10279000000003</v>
          </cell>
          <cell r="P22">
            <v>-80.751919999999927</v>
          </cell>
          <cell r="R22">
            <v>-631.60676000000001</v>
          </cell>
          <cell r="S22">
            <v>-21.247949999999946</v>
          </cell>
        </row>
        <row r="23">
          <cell r="J23">
            <v>-35.861910000000002</v>
          </cell>
          <cell r="K23">
            <v>-45.594540000000002</v>
          </cell>
          <cell r="L23">
            <v>9.7326300000000003</v>
          </cell>
          <cell r="N23">
            <v>-261.62497999999999</v>
          </cell>
          <cell r="O23">
            <v>-319.90278000000001</v>
          </cell>
          <cell r="P23">
            <v>58.277800000000013</v>
          </cell>
          <cell r="R23">
            <v>-263.04964000000001</v>
          </cell>
          <cell r="S23">
            <v>1.4246600000000171</v>
          </cell>
        </row>
        <row r="24">
          <cell r="J24">
            <v>-17.828400000000002</v>
          </cell>
          <cell r="K24">
            <v>-4.5</v>
          </cell>
          <cell r="L24">
            <v>-13.328400000000002</v>
          </cell>
          <cell r="N24">
            <v>-66.630099999999999</v>
          </cell>
          <cell r="O24">
            <v>-58.7</v>
          </cell>
          <cell r="P24">
            <v>-7.9300999999999959</v>
          </cell>
          <cell r="R24">
            <v>-12.043199999999999</v>
          </cell>
          <cell r="S24">
            <v>-54.5869</v>
          </cell>
        </row>
        <row r="25">
          <cell r="J25">
            <v>-21.091069999999998</v>
          </cell>
          <cell r="K25">
            <v>-15.949149999999999</v>
          </cell>
          <cell r="L25">
            <v>-5.1419199999999989</v>
          </cell>
          <cell r="N25">
            <v>-152.63656</v>
          </cell>
          <cell r="O25">
            <v>-108.66925000000001</v>
          </cell>
          <cell r="P25">
            <v>-43.967309999999998</v>
          </cell>
          <cell r="R25">
            <v>-135.93171999999998</v>
          </cell>
          <cell r="S25">
            <v>-16.704840000000019</v>
          </cell>
        </row>
        <row r="26">
          <cell r="J26">
            <v>-13.044690000000001</v>
          </cell>
          <cell r="K26">
            <v>-4.0128500000000003</v>
          </cell>
          <cell r="L26">
            <v>-9.0318400000000008</v>
          </cell>
          <cell r="N26">
            <v>-182.65026000000003</v>
          </cell>
          <cell r="O26">
            <v>-28.287349999999996</v>
          </cell>
          <cell r="P26">
            <v>-154.36291000000003</v>
          </cell>
          <cell r="R26">
            <v>-636.18123999999978</v>
          </cell>
          <cell r="S26">
            <v>453.53097999999977</v>
          </cell>
        </row>
        <row r="27"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R28">
            <v>-2.399</v>
          </cell>
          <cell r="S28">
            <v>2.399</v>
          </cell>
        </row>
        <row r="29">
          <cell r="J29">
            <v>0</v>
          </cell>
          <cell r="K29">
            <v>-3.286</v>
          </cell>
          <cell r="L29">
            <v>3.286</v>
          </cell>
          <cell r="N29">
            <v>-74.140820000000019</v>
          </cell>
          <cell r="O29">
            <v>-23.002000000000002</v>
          </cell>
          <cell r="P29">
            <v>-51.138820000000017</v>
          </cell>
          <cell r="R29">
            <v>-53.182190000000006</v>
          </cell>
          <cell r="S29">
            <v>-20.958630000000014</v>
          </cell>
        </row>
        <row r="30">
          <cell r="J30">
            <v>0</v>
          </cell>
          <cell r="K30">
            <v>-0.72685</v>
          </cell>
          <cell r="L30">
            <v>0.72685</v>
          </cell>
          <cell r="N30">
            <v>-14.075139999999999</v>
          </cell>
          <cell r="O30">
            <v>-5.2853499999999993</v>
          </cell>
          <cell r="P30">
            <v>-8.78979</v>
          </cell>
          <cell r="R30">
            <v>-572.40708999999993</v>
          </cell>
          <cell r="S30">
            <v>558.33194999999989</v>
          </cell>
        </row>
        <row r="31">
          <cell r="J31">
            <v>-13.044690000000001</v>
          </cell>
          <cell r="K31">
            <v>0</v>
          </cell>
          <cell r="L31">
            <v>-13.044690000000001</v>
          </cell>
          <cell r="N31">
            <v>-94.434299999999993</v>
          </cell>
          <cell r="O31">
            <v>0</v>
          </cell>
          <cell r="P31">
            <v>-94.434299999999993</v>
          </cell>
          <cell r="R31">
            <v>-8.1929599999999994</v>
          </cell>
          <cell r="S31">
            <v>-86.241339999999994</v>
          </cell>
        </row>
        <row r="32">
          <cell r="J32">
            <v>25.844159999999999</v>
          </cell>
          <cell r="K32">
            <v>-18.229479999999999</v>
          </cell>
          <cell r="L32">
            <v>44.073639999999997</v>
          </cell>
          <cell r="N32">
            <v>-149.82552000000001</v>
          </cell>
          <cell r="O32">
            <v>-123.82386</v>
          </cell>
          <cell r="P32">
            <v>-26.001660000000015</v>
          </cell>
          <cell r="R32">
            <v>-103.28160000000001</v>
          </cell>
          <cell r="S32">
            <v>-46.54392</v>
          </cell>
        </row>
        <row r="33">
          <cell r="J33">
            <v>-1084.8078499999997</v>
          </cell>
          <cell r="K33">
            <v>-1097.3923100000002</v>
          </cell>
          <cell r="L33">
            <v>12.58446000000049</v>
          </cell>
          <cell r="N33">
            <v>-8250.24755</v>
          </cell>
          <cell r="O33">
            <v>-7717.6424900000056</v>
          </cell>
          <cell r="P33">
            <v>-532.60505999999441</v>
          </cell>
          <cell r="R33">
            <v>-7464.2743399999999</v>
          </cell>
          <cell r="S33">
            <v>-785.97321000000011</v>
          </cell>
        </row>
        <row r="34">
          <cell r="J34">
            <v>-805.07330000000002</v>
          </cell>
          <cell r="K34">
            <v>-606.34566999999993</v>
          </cell>
          <cell r="L34">
            <v>-198.72763000000009</v>
          </cell>
          <cell r="N34">
            <v>-3498.9863999999998</v>
          </cell>
          <cell r="O34">
            <v>-4342.356569999999</v>
          </cell>
          <cell r="P34">
            <v>843.37016999999923</v>
          </cell>
          <cell r="R34">
            <v>-4173.1301999999996</v>
          </cell>
          <cell r="S34">
            <v>674.14379999999983</v>
          </cell>
        </row>
        <row r="35"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</row>
        <row r="36">
          <cell r="J36">
            <v>-0.12379000000000001</v>
          </cell>
          <cell r="K36">
            <v>-2.7399999999999997E-2</v>
          </cell>
          <cell r="L36">
            <v>-9.6390000000000017E-2</v>
          </cell>
          <cell r="N36">
            <v>-70.131540000000015</v>
          </cell>
          <cell r="O36">
            <v>-8.7881900000000019</v>
          </cell>
          <cell r="P36">
            <v>-61.343350000000015</v>
          </cell>
          <cell r="R36">
            <v>-28.009849999999997</v>
          </cell>
          <cell r="S36">
            <v>-42.121690000000015</v>
          </cell>
        </row>
        <row r="37">
          <cell r="J37">
            <v>-53.878579999999999</v>
          </cell>
          <cell r="K37">
            <v>-133.96628000000001</v>
          </cell>
          <cell r="L37">
            <v>80.087700000000012</v>
          </cell>
          <cell r="N37">
            <v>-209.78117999999998</v>
          </cell>
          <cell r="O37">
            <v>-937.76396</v>
          </cell>
          <cell r="P37">
            <v>727.98278000000005</v>
          </cell>
          <cell r="R37">
            <v>-840.60557000000006</v>
          </cell>
          <cell r="S37">
            <v>630.82439000000011</v>
          </cell>
        </row>
        <row r="38">
          <cell r="J38">
            <v>0</v>
          </cell>
          <cell r="K38">
            <v>-1.2833299999999999</v>
          </cell>
          <cell r="L38">
            <v>1.2833299999999999</v>
          </cell>
          <cell r="N38">
            <v>0</v>
          </cell>
          <cell r="O38">
            <v>-8.9833099999999977</v>
          </cell>
          <cell r="P38">
            <v>8.9833099999999977</v>
          </cell>
          <cell r="R38">
            <v>0</v>
          </cell>
          <cell r="S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</row>
        <row r="40">
          <cell r="J40">
            <v>-248.30432000000002</v>
          </cell>
          <cell r="K40">
            <v>-131.50306</v>
          </cell>
          <cell r="L40">
            <v>-116.80126000000001</v>
          </cell>
          <cell r="N40">
            <v>-1269.00721</v>
          </cell>
          <cell r="O40">
            <v>-1042.49514</v>
          </cell>
          <cell r="P40">
            <v>-226.51206999999999</v>
          </cell>
          <cell r="R40">
            <v>-995.42547999999999</v>
          </cell>
          <cell r="S40">
            <v>-273.58172999999999</v>
          </cell>
        </row>
        <row r="41">
          <cell r="J41">
            <v>-502.76661000000001</v>
          </cell>
          <cell r="K41">
            <v>-339.56559999999996</v>
          </cell>
          <cell r="L41">
            <v>-163.20101000000005</v>
          </cell>
          <cell r="N41">
            <v>-1950.0664700000002</v>
          </cell>
          <cell r="O41">
            <v>-2344.3259699999999</v>
          </cell>
          <cell r="P41">
            <v>394.25949999999966</v>
          </cell>
          <cell r="R41">
            <v>-2309.0892999999996</v>
          </cell>
          <cell r="S41">
            <v>359.02282999999943</v>
          </cell>
        </row>
        <row r="42">
          <cell r="J42">
            <v>148.85110999999998</v>
          </cell>
          <cell r="K42">
            <v>-15.032249999999999</v>
          </cell>
          <cell r="L42">
            <v>163.88335999999998</v>
          </cell>
          <cell r="N42">
            <v>-83.193939999999969</v>
          </cell>
          <cell r="O42">
            <v>-100.97359</v>
          </cell>
          <cell r="P42">
            <v>17.779650000000032</v>
          </cell>
          <cell r="R42">
            <v>-33.642170000000007</v>
          </cell>
          <cell r="S42">
            <v>-49.551769999999962</v>
          </cell>
        </row>
        <row r="43">
          <cell r="J43">
            <v>-115.14268000000001</v>
          </cell>
          <cell r="K43">
            <v>-106.09674000000001</v>
          </cell>
          <cell r="L43">
            <v>-9.0459400000000016</v>
          </cell>
          <cell r="N43">
            <v>-723.07304000000011</v>
          </cell>
          <cell r="O43">
            <v>-723.55925999999999</v>
          </cell>
          <cell r="P43">
            <v>0.4862199999998893</v>
          </cell>
          <cell r="R43">
            <v>-692.64280000000008</v>
          </cell>
          <cell r="S43">
            <v>-30.430240000000026</v>
          </cell>
        </row>
        <row r="44">
          <cell r="J44">
            <v>-24.932220000000001</v>
          </cell>
          <cell r="K44">
            <v>-23.190630000000002</v>
          </cell>
          <cell r="L44">
            <v>-1.7415899999999986</v>
          </cell>
          <cell r="N44">
            <v>-156.87038000000001</v>
          </cell>
          <cell r="O44">
            <v>-156.73863</v>
          </cell>
          <cell r="P44">
            <v>-0.13175000000001091</v>
          </cell>
          <cell r="R44">
            <v>-285.58323000000001</v>
          </cell>
          <cell r="S44">
            <v>128.71285</v>
          </cell>
        </row>
        <row r="45">
          <cell r="J45">
            <v>-32.895350000000001</v>
          </cell>
          <cell r="K45">
            <v>-27.531749999999999</v>
          </cell>
          <cell r="L45">
            <v>-5.3636000000000017</v>
          </cell>
          <cell r="N45">
            <v>-196.86174000000003</v>
          </cell>
          <cell r="O45">
            <v>-192.29108999999997</v>
          </cell>
          <cell r="P45">
            <v>-4.5706500000000574</v>
          </cell>
          <cell r="R45">
            <v>-52.801769999999998</v>
          </cell>
          <cell r="S45">
            <v>-144.05997000000002</v>
          </cell>
        </row>
        <row r="46">
          <cell r="J46">
            <v>-56.96855</v>
          </cell>
          <cell r="K46">
            <v>-53.701900000000002</v>
          </cell>
          <cell r="L46">
            <v>-3.2666499999999985</v>
          </cell>
          <cell r="N46">
            <v>-357.54750999999999</v>
          </cell>
          <cell r="O46">
            <v>-362.82231999999999</v>
          </cell>
          <cell r="P46">
            <v>5.2748100000000022</v>
          </cell>
          <cell r="R46">
            <v>-349.76828999999998</v>
          </cell>
          <cell r="S46">
            <v>-7.7792200000000093</v>
          </cell>
        </row>
        <row r="47">
          <cell r="J47">
            <v>-0.34655999999999998</v>
          </cell>
          <cell r="K47">
            <v>-1.6724600000000001</v>
          </cell>
          <cell r="L47">
            <v>1.3259000000000001</v>
          </cell>
          <cell r="N47">
            <v>-11.79341</v>
          </cell>
          <cell r="O47">
            <v>-11.707220000000003</v>
          </cell>
          <cell r="P47">
            <v>-8.6189999999996658E-2</v>
          </cell>
          <cell r="R47">
            <v>-4.4895099999999992</v>
          </cell>
          <cell r="S47">
            <v>-7.3039000000000005</v>
          </cell>
        </row>
        <row r="48">
          <cell r="J48">
            <v>-134.17366999999999</v>
          </cell>
          <cell r="K48">
            <v>-248.64524</v>
          </cell>
          <cell r="L48">
            <v>114.47157000000001</v>
          </cell>
          <cell r="N48">
            <v>-809.68020000000001</v>
          </cell>
          <cell r="O48">
            <v>-1100.7091699999999</v>
          </cell>
          <cell r="P48">
            <v>291.02896999999984</v>
          </cell>
          <cell r="R48">
            <v>-943.01197000000002</v>
          </cell>
          <cell r="S48">
            <v>133.33177000000001</v>
          </cell>
        </row>
        <row r="49">
          <cell r="J49">
            <v>-8.8440300000000001</v>
          </cell>
          <cell r="K49">
            <v>-7.8747400000000001</v>
          </cell>
          <cell r="L49">
            <v>-0.96928999999999998</v>
          </cell>
          <cell r="N49">
            <v>-44.274569999999997</v>
          </cell>
          <cell r="O49">
            <v>-55.123180000000005</v>
          </cell>
          <cell r="P49">
            <v>10.848610000000008</v>
          </cell>
          <cell r="R49">
            <v>-41.914469999999994</v>
          </cell>
          <cell r="S49">
            <v>-2.3601000000000028</v>
          </cell>
        </row>
        <row r="50">
          <cell r="J50">
            <v>-79.394829999999999</v>
          </cell>
          <cell r="K50">
            <v>-210.18123</v>
          </cell>
          <cell r="L50">
            <v>130.78640000000001</v>
          </cell>
          <cell r="N50">
            <v>-580.27552999999989</v>
          </cell>
          <cell r="O50">
            <v>-831.4461500000001</v>
          </cell>
          <cell r="P50">
            <v>251.17062000000021</v>
          </cell>
          <cell r="R50">
            <v>-674.90049999999997</v>
          </cell>
          <cell r="S50">
            <v>94.624970000000076</v>
          </cell>
        </row>
        <row r="51">
          <cell r="J51">
            <v>-33.942550000000004</v>
          </cell>
          <cell r="K51">
            <v>-19.858520000000002</v>
          </cell>
          <cell r="L51">
            <v>-14.084030000000002</v>
          </cell>
          <cell r="N51">
            <v>-124.60146</v>
          </cell>
          <cell r="O51">
            <v>-139.00964000000002</v>
          </cell>
          <cell r="P51">
            <v>14.408180000000016</v>
          </cell>
          <cell r="R51">
            <v>-162.23291999999998</v>
          </cell>
          <cell r="S51">
            <v>37.631459999999976</v>
          </cell>
        </row>
        <row r="52">
          <cell r="J52">
            <v>-11.99226</v>
          </cell>
          <cell r="K52">
            <v>-10.73075</v>
          </cell>
          <cell r="L52">
            <v>-1.2615099999999995</v>
          </cell>
          <cell r="N52">
            <v>-60.528639999999996</v>
          </cell>
          <cell r="O52">
            <v>-75.130200000000002</v>
          </cell>
          <cell r="P52">
            <v>14.601560000000006</v>
          </cell>
          <cell r="R52">
            <v>-63.96408000000001</v>
          </cell>
          <cell r="S52">
            <v>3.435440000000014</v>
          </cell>
        </row>
        <row r="53">
          <cell r="J53">
            <v>-72.390599999999992</v>
          </cell>
          <cell r="K53">
            <v>-74.073510000000013</v>
          </cell>
          <cell r="L53">
            <v>1.682910000000021</v>
          </cell>
          <cell r="N53">
            <v>-348.48385000000002</v>
          </cell>
          <cell r="O53">
            <v>-464.32099999999997</v>
          </cell>
          <cell r="P53">
            <v>115.83714999999995</v>
          </cell>
          <cell r="R53">
            <v>-346.49646000000013</v>
          </cell>
          <cell r="S53">
            <v>-1.9873899999998912</v>
          </cell>
        </row>
        <row r="54">
          <cell r="J54">
            <v>-20.7273</v>
          </cell>
          <cell r="K54">
            <v>-34.570720000000001</v>
          </cell>
          <cell r="L54">
            <v>13.843420000000002</v>
          </cell>
          <cell r="N54">
            <v>-125.622</v>
          </cell>
          <cell r="O54">
            <v>-187.77727999999999</v>
          </cell>
          <cell r="P54">
            <v>62.155279999999991</v>
          </cell>
          <cell r="R54">
            <v>-121.45908000000001</v>
          </cell>
          <cell r="S54">
            <v>-4.1629199999999855</v>
          </cell>
        </row>
        <row r="55">
          <cell r="J55">
            <v>-1.3052000000000001</v>
          </cell>
          <cell r="K55">
            <v>-0.52163999999999999</v>
          </cell>
          <cell r="L55">
            <v>-0.78356000000000015</v>
          </cell>
          <cell r="N55">
            <v>-7.116270000000001</v>
          </cell>
          <cell r="O55">
            <v>-3.6756700000000002</v>
          </cell>
          <cell r="P55">
            <v>-3.4406000000000008</v>
          </cell>
          <cell r="R55">
            <v>-8.83047</v>
          </cell>
          <cell r="S55">
            <v>1.7141999999999991</v>
          </cell>
        </row>
        <row r="56">
          <cell r="J56">
            <v>-50.3581</v>
          </cell>
          <cell r="K56">
            <v>-38.98115</v>
          </cell>
          <cell r="L56">
            <v>-11.376950000000001</v>
          </cell>
          <cell r="N56">
            <v>-215.74557999999999</v>
          </cell>
          <cell r="O56">
            <v>-272.86805000000004</v>
          </cell>
          <cell r="P56">
            <v>57.12247000000005</v>
          </cell>
          <cell r="R56">
            <v>-216.20690999999999</v>
          </cell>
          <cell r="S56">
            <v>0.46133000000000379</v>
          </cell>
        </row>
        <row r="57">
          <cell r="J57">
            <v>-45.415459999999996</v>
          </cell>
          <cell r="K57">
            <v>-32.775189999999995</v>
          </cell>
          <cell r="L57">
            <v>-12.640270000000001</v>
          </cell>
          <cell r="N57">
            <v>-271.83791000000002</v>
          </cell>
          <cell r="O57">
            <v>-229.38318999999993</v>
          </cell>
          <cell r="P57">
            <v>-42.454720000000094</v>
          </cell>
          <cell r="R57">
            <v>-226.28155999999996</v>
          </cell>
          <cell r="S57">
            <v>-45.556350000000066</v>
          </cell>
        </row>
        <row r="58">
          <cell r="J58">
            <v>-14.417870000000001</v>
          </cell>
          <cell r="K58">
            <v>-11.278169999999999</v>
          </cell>
          <cell r="L58">
            <v>-3.1397000000000013</v>
          </cell>
          <cell r="N58">
            <v>-81.540600000000012</v>
          </cell>
          <cell r="O58">
            <v>-78.947190000000006</v>
          </cell>
          <cell r="P58">
            <v>-2.5934100000000058</v>
          </cell>
          <cell r="R58">
            <v>-79.073400000000007</v>
          </cell>
          <cell r="S58">
            <v>-2.4672000000000054</v>
          </cell>
        </row>
        <row r="59">
          <cell r="J59">
            <v>-30.997589999999999</v>
          </cell>
          <cell r="K59">
            <v>-21.497019999999999</v>
          </cell>
          <cell r="L59">
            <v>-9.5005699999999997</v>
          </cell>
          <cell r="N59">
            <v>-190.29731000000004</v>
          </cell>
          <cell r="O59">
            <v>-150.43600000000001</v>
          </cell>
          <cell r="P59">
            <v>-39.861310000000032</v>
          </cell>
          <cell r="R59">
            <v>-147.20815999999999</v>
          </cell>
          <cell r="S59">
            <v>-43.089150000000046</v>
          </cell>
        </row>
        <row r="60">
          <cell r="J60">
            <v>-7.8356700000000004</v>
          </cell>
          <cell r="K60">
            <v>-10.925979999999999</v>
          </cell>
          <cell r="L60">
            <v>3.0903099999999988</v>
          </cell>
          <cell r="N60">
            <v>-63.856550000000006</v>
          </cell>
          <cell r="O60">
            <v>-76.481859999999983</v>
          </cell>
          <cell r="P60">
            <v>12.625309999999978</v>
          </cell>
          <cell r="R60">
            <v>-76.195400000000006</v>
          </cell>
          <cell r="S60">
            <v>12.338850000000001</v>
          </cell>
        </row>
        <row r="61">
          <cell r="J61">
            <v>-7.8356700000000004</v>
          </cell>
          <cell r="K61">
            <v>-10.925979999999999</v>
          </cell>
          <cell r="L61">
            <v>3.0903099999999988</v>
          </cell>
          <cell r="N61">
            <v>-63.856550000000006</v>
          </cell>
          <cell r="O61">
            <v>-76.481859999999983</v>
          </cell>
          <cell r="P61">
            <v>12.625309999999978</v>
          </cell>
          <cell r="R61">
            <v>-76.195400000000006</v>
          </cell>
          <cell r="S61">
            <v>12.338850000000001</v>
          </cell>
        </row>
        <row r="62"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</row>
        <row r="63">
          <cell r="J63">
            <v>-87.223620000000011</v>
          </cell>
          <cell r="K63">
            <v>-79.964699999999993</v>
          </cell>
          <cell r="L63">
            <v>-7.2589200000000176</v>
          </cell>
          <cell r="N63">
            <v>-502.07028000000008</v>
          </cell>
          <cell r="O63">
            <v>-506.06605999999988</v>
          </cell>
          <cell r="P63">
            <v>3.9957799999997974</v>
          </cell>
          <cell r="R63">
            <v>-360.00758000000008</v>
          </cell>
          <cell r="S63">
            <v>-142.06270000000001</v>
          </cell>
        </row>
        <row r="64">
          <cell r="J64">
            <v>-7.9064899999999998</v>
          </cell>
          <cell r="K64">
            <v>-8.7563800000000001</v>
          </cell>
          <cell r="L64">
            <v>0.84989000000000026</v>
          </cell>
          <cell r="N64">
            <v>-46.181269999999998</v>
          </cell>
          <cell r="O64">
            <v>-63.164380000000001</v>
          </cell>
          <cell r="P64">
            <v>16.983110000000003</v>
          </cell>
          <cell r="R64">
            <v>-51.956760000000003</v>
          </cell>
          <cell r="S64">
            <v>5.7754900000000049</v>
          </cell>
        </row>
        <row r="65">
          <cell r="J65">
            <v>-79.317130000000006</v>
          </cell>
          <cell r="K65">
            <v>-71.208320000000001</v>
          </cell>
          <cell r="L65">
            <v>-8.1088100000000054</v>
          </cell>
          <cell r="N65">
            <v>-455.88901000000004</v>
          </cell>
          <cell r="O65">
            <v>-442.90168</v>
          </cell>
          <cell r="P65">
            <v>-12.987330000000043</v>
          </cell>
          <cell r="R65">
            <v>-308.05082000000004</v>
          </cell>
          <cell r="S65">
            <v>-147.83819</v>
          </cell>
        </row>
        <row r="66">
          <cell r="J66">
            <v>-77.23960000000001</v>
          </cell>
          <cell r="K66">
            <v>-30.713950000000001</v>
          </cell>
          <cell r="L66">
            <v>-46.525650000000013</v>
          </cell>
          <cell r="N66">
            <v>-111.05643000000001</v>
          </cell>
          <cell r="O66">
            <v>-210.89726000000002</v>
          </cell>
          <cell r="P66">
            <v>99.840830000000011</v>
          </cell>
          <cell r="R66">
            <v>-54.510959999999997</v>
          </cell>
          <cell r="S66">
            <v>-56.545470000000009</v>
          </cell>
        </row>
        <row r="67">
          <cell r="J67">
            <v>-77.23960000000001</v>
          </cell>
          <cell r="K67">
            <v>-30.713950000000001</v>
          </cell>
          <cell r="L67">
            <v>-46.525650000000013</v>
          </cell>
          <cell r="N67">
            <v>-111.05643000000001</v>
          </cell>
          <cell r="O67">
            <v>-210.89726000000002</v>
          </cell>
          <cell r="P67">
            <v>99.840830000000011</v>
          </cell>
          <cell r="R67">
            <v>-54.510959999999997</v>
          </cell>
          <cell r="S67">
            <v>-56.545470000000009</v>
          </cell>
        </row>
        <row r="68">
          <cell r="J68">
            <v>-134.20824000000002</v>
          </cell>
          <cell r="K68">
            <v>-145.93123</v>
          </cell>
          <cell r="L68">
            <v>11.722989999999982</v>
          </cell>
          <cell r="N68">
            <v>-1620.37031</v>
          </cell>
          <cell r="O68">
            <v>-1043.8117999999995</v>
          </cell>
          <cell r="P68">
            <v>-576.55851000000052</v>
          </cell>
          <cell r="R68">
            <v>-1460.3450399999999</v>
          </cell>
          <cell r="S68">
            <v>-160.02527000000009</v>
          </cell>
        </row>
        <row r="69">
          <cell r="J69">
            <v>0</v>
          </cell>
          <cell r="K69">
            <v>0</v>
          </cell>
          <cell r="L69">
            <v>0</v>
          </cell>
          <cell r="N69">
            <v>-49.10651</v>
          </cell>
          <cell r="O69">
            <v>0</v>
          </cell>
          <cell r="P69">
            <v>-49.10651</v>
          </cell>
          <cell r="R69">
            <v>-48.683039999999998</v>
          </cell>
          <cell r="S69">
            <v>-0.42347000000000179</v>
          </cell>
        </row>
        <row r="70">
          <cell r="J70">
            <v>-7.07904</v>
          </cell>
          <cell r="K70">
            <v>-5.5683100000000003</v>
          </cell>
          <cell r="L70">
            <v>-1.5107299999999997</v>
          </cell>
          <cell r="N70">
            <v>-476.03137999999996</v>
          </cell>
          <cell r="O70">
            <v>-35.118850000000002</v>
          </cell>
          <cell r="P70">
            <v>-440.91252999999995</v>
          </cell>
          <cell r="R70">
            <v>-72.417510000000007</v>
          </cell>
          <cell r="S70">
            <v>-403.61386999999996</v>
          </cell>
        </row>
        <row r="71">
          <cell r="J71">
            <v>-5.1652100000000001</v>
          </cell>
          <cell r="K71">
            <v>-5.19407</v>
          </cell>
          <cell r="L71">
            <v>2.8859999999999886E-2</v>
          </cell>
          <cell r="N71">
            <v>-27.865320000000004</v>
          </cell>
          <cell r="O71">
            <v>-35.377009999999999</v>
          </cell>
          <cell r="P71">
            <v>7.5116899999999944</v>
          </cell>
          <cell r="R71">
            <v>-37.552530000000004</v>
          </cell>
          <cell r="S71">
            <v>9.6872100000000003</v>
          </cell>
        </row>
        <row r="72">
          <cell r="J72">
            <v>0</v>
          </cell>
          <cell r="K72">
            <v>0</v>
          </cell>
          <cell r="L72">
            <v>0</v>
          </cell>
          <cell r="N72">
            <v>-10.34366</v>
          </cell>
          <cell r="O72">
            <v>-13.96705</v>
          </cell>
          <cell r="P72">
            <v>3.6233900000000006</v>
          </cell>
          <cell r="R72">
            <v>-7.9341999999999997</v>
          </cell>
          <cell r="S72">
            <v>-2.4094600000000002</v>
          </cell>
        </row>
        <row r="73">
          <cell r="J73">
            <v>-115.42183</v>
          </cell>
          <cell r="K73">
            <v>-127.16861</v>
          </cell>
          <cell r="L73">
            <v>11.746780000000001</v>
          </cell>
          <cell r="N73">
            <v>-999.97312000000011</v>
          </cell>
          <cell r="O73">
            <v>-889.96075999999994</v>
          </cell>
          <cell r="P73">
            <v>-110.01236000000017</v>
          </cell>
          <cell r="R73">
            <v>-1094.0589899999998</v>
          </cell>
          <cell r="S73">
            <v>94.085869999999659</v>
          </cell>
        </row>
        <row r="74">
          <cell r="J74">
            <v>-3.3688500000000001</v>
          </cell>
          <cell r="K74">
            <v>-5.8701600000000003</v>
          </cell>
          <cell r="L74">
            <v>2.5013100000000001</v>
          </cell>
          <cell r="N74">
            <v>-25.603110000000001</v>
          </cell>
          <cell r="O74">
            <v>-54.477569999999993</v>
          </cell>
          <cell r="P74">
            <v>28.874459999999992</v>
          </cell>
          <cell r="R74">
            <v>-51.426270000000009</v>
          </cell>
          <cell r="S74">
            <v>25.823160000000009</v>
          </cell>
        </row>
        <row r="75">
          <cell r="J75">
            <v>-9.262999999999999E-2</v>
          </cell>
          <cell r="K75">
            <v>0</v>
          </cell>
          <cell r="L75">
            <v>-9.262999999999999E-2</v>
          </cell>
          <cell r="N75">
            <v>-5.15951</v>
          </cell>
          <cell r="O75">
            <v>0</v>
          </cell>
          <cell r="P75">
            <v>-5.15951</v>
          </cell>
          <cell r="R75">
            <v>-135.01527000000002</v>
          </cell>
          <cell r="S75">
            <v>129.85576</v>
          </cell>
        </row>
        <row r="76"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</row>
        <row r="79">
          <cell r="J79">
            <v>-3.0806799999999996</v>
          </cell>
          <cell r="K79">
            <v>-2.13008</v>
          </cell>
          <cell r="L79">
            <v>-0.95059999999999967</v>
          </cell>
          <cell r="N79">
            <v>-26.287700000000001</v>
          </cell>
          <cell r="O79">
            <v>-14.910559999999998</v>
          </cell>
          <cell r="P79">
            <v>-11.377140000000002</v>
          </cell>
          <cell r="R79">
            <v>-13.257230000000002</v>
          </cell>
          <cell r="S79">
            <v>-13.030469999999999</v>
          </cell>
        </row>
        <row r="80"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</row>
        <row r="82">
          <cell r="J82">
            <v>-1329.8517299999996</v>
          </cell>
          <cell r="K82">
            <v>-1350.5044600000001</v>
          </cell>
          <cell r="L82">
            <v>20.652730000000474</v>
          </cell>
          <cell r="N82">
            <v>-8032.6089099999999</v>
          </cell>
          <cell r="O82">
            <v>-8798.5597600000056</v>
          </cell>
          <cell r="P82">
            <v>765.95085000000563</v>
          </cell>
          <cell r="R82">
            <v>-8366.2641399999993</v>
          </cell>
          <cell r="S82">
            <v>333.65522999999939</v>
          </cell>
        </row>
        <row r="83">
          <cell r="J83">
            <v>-15.2469</v>
          </cell>
          <cell r="K83">
            <v>-68.642789999999991</v>
          </cell>
          <cell r="L83">
            <v>53.395889999999994</v>
          </cell>
          <cell r="N83">
            <v>-45.306669999999997</v>
          </cell>
          <cell r="O83">
            <v>-507.16619999999989</v>
          </cell>
          <cell r="P83">
            <v>461.85952999999989</v>
          </cell>
          <cell r="R83">
            <v>-16.819320000000005</v>
          </cell>
          <cell r="S83">
            <v>-28.487349999999992</v>
          </cell>
        </row>
        <row r="84"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</row>
        <row r="85">
          <cell r="J85">
            <v>-7.8</v>
          </cell>
          <cell r="K85">
            <v>-4.1666699999999999</v>
          </cell>
          <cell r="L85">
            <v>-3.6333299999999999</v>
          </cell>
          <cell r="N85">
            <v>-11.55</v>
          </cell>
          <cell r="O85">
            <v>-29.166689999999999</v>
          </cell>
          <cell r="P85">
            <v>17.616689999999998</v>
          </cell>
          <cell r="R85">
            <v>0</v>
          </cell>
          <cell r="S85">
            <v>-11.55</v>
          </cell>
        </row>
        <row r="86">
          <cell r="J86">
            <v>-2.1091500000000001</v>
          </cell>
          <cell r="K86">
            <v>-6.11111</v>
          </cell>
          <cell r="L86">
            <v>4.0019600000000004</v>
          </cell>
          <cell r="N86">
            <v>-17.150199999999998</v>
          </cell>
          <cell r="O86">
            <v>-69.444439999999986</v>
          </cell>
          <cell r="P86">
            <v>52.294239999999988</v>
          </cell>
          <cell r="R86">
            <v>0</v>
          </cell>
          <cell r="S86">
            <v>-17.150199999999998</v>
          </cell>
        </row>
        <row r="87"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</row>
        <row r="89">
          <cell r="J89">
            <v>-5.3377499999999998</v>
          </cell>
          <cell r="K89">
            <v>-36.36609</v>
          </cell>
          <cell r="L89">
            <v>31.02834</v>
          </cell>
          <cell r="N89">
            <v>-16.606469999999998</v>
          </cell>
          <cell r="O89">
            <v>-254.56262999999996</v>
          </cell>
          <cell r="P89">
            <v>237.95615999999995</v>
          </cell>
          <cell r="R89">
            <v>-16.819320000000005</v>
          </cell>
          <cell r="S89">
            <v>0.21285000000000664</v>
          </cell>
        </row>
        <row r="90">
          <cell r="J90">
            <v>0</v>
          </cell>
          <cell r="K90">
            <v>-5.3322500000000002</v>
          </cell>
          <cell r="L90">
            <v>5.3322500000000002</v>
          </cell>
          <cell r="N90">
            <v>0</v>
          </cell>
          <cell r="O90">
            <v>-37.325749999999999</v>
          </cell>
          <cell r="P90">
            <v>37.325749999999999</v>
          </cell>
          <cell r="R90">
            <v>0</v>
          </cell>
          <cell r="S90">
            <v>0</v>
          </cell>
        </row>
        <row r="91">
          <cell r="J91">
            <v>0</v>
          </cell>
          <cell r="K91">
            <v>-10</v>
          </cell>
          <cell r="L91">
            <v>10</v>
          </cell>
          <cell r="N91">
            <v>0</v>
          </cell>
          <cell r="O91">
            <v>-70</v>
          </cell>
          <cell r="P91">
            <v>70</v>
          </cell>
          <cell r="R91">
            <v>0</v>
          </cell>
          <cell r="S91">
            <v>0</v>
          </cell>
        </row>
        <row r="92">
          <cell r="J92">
            <v>0</v>
          </cell>
          <cell r="K92">
            <v>-6.6666699999999999</v>
          </cell>
          <cell r="L92">
            <v>6.6666699999999999</v>
          </cell>
          <cell r="N92">
            <v>0</v>
          </cell>
          <cell r="O92">
            <v>-46.666689999999988</v>
          </cell>
          <cell r="P92">
            <v>46.666689999999988</v>
          </cell>
          <cell r="R92">
            <v>0</v>
          </cell>
          <cell r="S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</row>
        <row r="94">
          <cell r="J94">
            <v>0</v>
          </cell>
          <cell r="K94">
            <v>0</v>
          </cell>
          <cell r="L94">
            <v>0</v>
          </cell>
          <cell r="N94">
            <v>0.13338</v>
          </cell>
          <cell r="O94">
            <v>0</v>
          </cell>
          <cell r="P94">
            <v>0.13338</v>
          </cell>
          <cell r="R94">
            <v>2.9999999999999997E-4</v>
          </cell>
          <cell r="S94">
            <v>0.13308</v>
          </cell>
        </row>
        <row r="95">
          <cell r="J95">
            <v>-2429.9064800000006</v>
          </cell>
          <cell r="K95">
            <v>-2516.5395600000002</v>
          </cell>
          <cell r="L95">
            <v>86.633079999999609</v>
          </cell>
          <cell r="N95">
            <v>-16328.029749999998</v>
          </cell>
          <cell r="O95">
            <v>-17023.368449999987</v>
          </cell>
          <cell r="P95">
            <v>695.33869999998933</v>
          </cell>
          <cell r="R95">
            <v>-15847.357499999993</v>
          </cell>
          <cell r="S95">
            <v>-480.672250000005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Mapa"/>
      <sheetName val="Presentación"/>
      <sheetName val="Retorno"/>
      <sheetName val="Región"/>
      <sheetName val="RegiónLOB1"/>
      <sheetName val="RegiónLOB2"/>
      <sheetName val="Gastos regionales"/>
      <sheetName val="RegiónMétricas"/>
      <sheetName val="Mexico"/>
      <sheetName val="Chile"/>
      <sheetName val="Colombia"/>
      <sheetName val="Peru"/>
      <sheetName val="Uruguay"/>
      <sheetName val="El Salvador"/>
      <sheetName val="Reconciliación IFRS-Local"/>
      <sheetName val="Reconciliación por pais"/>
      <sheetName val="Valorización"/>
      <sheetName val="Graficas Junta"/>
      <sheetName val="NetFlow y otros"/>
      <sheetName val="AuM Voluntario"/>
      <sheetName val="Resultado"/>
      <sheetName val="MS"/>
      <sheetName val="Tabla MS"/>
      <sheetName val="Input"/>
      <sheetName val="Tablas_Macroecco"/>
      <sheetName val="Índices_Bursátiles"/>
      <sheetName val="TC"/>
      <sheetName val="Grafico FX"/>
      <sheetName val="BDTC"/>
      <sheetName val="Reporte_Consolidado"/>
    </sheetNames>
    <sheetDataSet>
      <sheetData sheetId="0" refreshError="1">
        <row r="1">
          <cell r="B1">
            <v>41547</v>
          </cell>
        </row>
        <row r="2">
          <cell r="B2">
            <v>41182</v>
          </cell>
        </row>
        <row r="3">
          <cell r="B3">
            <v>41517</v>
          </cell>
        </row>
        <row r="4">
          <cell r="B4">
            <v>412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E1">
            <v>41547</v>
          </cell>
          <cell r="F1">
            <v>41517</v>
          </cell>
          <cell r="G1">
            <v>41486</v>
          </cell>
          <cell r="H1">
            <v>41455</v>
          </cell>
          <cell r="I1">
            <v>41425</v>
          </cell>
          <cell r="J1">
            <v>41394</v>
          </cell>
          <cell r="K1">
            <v>41364</v>
          </cell>
          <cell r="L1">
            <v>41333</v>
          </cell>
          <cell r="M1">
            <v>41305</v>
          </cell>
          <cell r="N1">
            <v>41274</v>
          </cell>
          <cell r="O1">
            <v>41243</v>
          </cell>
          <cell r="P1">
            <v>41213</v>
          </cell>
          <cell r="Q1">
            <v>41182</v>
          </cell>
          <cell r="R1">
            <v>41152</v>
          </cell>
          <cell r="S1">
            <v>41121</v>
          </cell>
          <cell r="T1">
            <v>41090</v>
          </cell>
          <cell r="U1">
            <v>41060</v>
          </cell>
          <cell r="V1">
            <v>41029</v>
          </cell>
          <cell r="W1">
            <v>40999</v>
          </cell>
          <cell r="X1">
            <v>40968</v>
          </cell>
          <cell r="Y1">
            <v>40939</v>
          </cell>
          <cell r="Z1">
            <v>40908</v>
          </cell>
          <cell r="AA1">
            <v>40877</v>
          </cell>
          <cell r="AB1">
            <v>40847</v>
          </cell>
          <cell r="AC1">
            <v>40816</v>
          </cell>
          <cell r="AD1">
            <v>40786</v>
          </cell>
          <cell r="AE1">
            <v>40755</v>
          </cell>
          <cell r="AF1">
            <v>40724</v>
          </cell>
          <cell r="AG1">
            <v>40694</v>
          </cell>
          <cell r="AH1">
            <v>40663</v>
          </cell>
          <cell r="AI1">
            <v>40633</v>
          </cell>
          <cell r="AJ1">
            <v>40602</v>
          </cell>
          <cell r="AK1">
            <v>40574</v>
          </cell>
          <cell r="AL1">
            <v>40543</v>
          </cell>
          <cell r="AM1">
            <v>40512</v>
          </cell>
          <cell r="AN1">
            <v>40482</v>
          </cell>
          <cell r="AO1">
            <v>40451</v>
          </cell>
          <cell r="AP1">
            <v>40421</v>
          </cell>
          <cell r="AQ1">
            <v>40390</v>
          </cell>
          <cell r="AR1">
            <v>40359</v>
          </cell>
          <cell r="AS1">
            <v>40329</v>
          </cell>
          <cell r="AT1">
            <v>40298</v>
          </cell>
          <cell r="AU1">
            <v>40268</v>
          </cell>
          <cell r="AV1">
            <v>40237</v>
          </cell>
          <cell r="AW1">
            <v>40209</v>
          </cell>
          <cell r="AX1">
            <v>40178</v>
          </cell>
          <cell r="AY1">
            <v>40147</v>
          </cell>
          <cell r="AZ1">
            <v>40117</v>
          </cell>
          <cell r="BA1">
            <v>40086</v>
          </cell>
          <cell r="BB1">
            <v>40056</v>
          </cell>
          <cell r="BC1">
            <v>40025</v>
          </cell>
          <cell r="BD1">
            <v>39994</v>
          </cell>
          <cell r="BE1">
            <v>39964</v>
          </cell>
          <cell r="BF1">
            <v>39933</v>
          </cell>
          <cell r="BG1">
            <v>39903</v>
          </cell>
          <cell r="BH1">
            <v>39872</v>
          </cell>
          <cell r="BI1">
            <v>39844</v>
          </cell>
          <cell r="BJ1">
            <v>39813</v>
          </cell>
          <cell r="BK1">
            <v>39782</v>
          </cell>
          <cell r="BL1">
            <v>39752</v>
          </cell>
          <cell r="BM1">
            <v>39721</v>
          </cell>
          <cell r="BN1">
            <v>39691</v>
          </cell>
          <cell r="BO1">
            <v>39660</v>
          </cell>
          <cell r="BP1">
            <v>39629</v>
          </cell>
          <cell r="BQ1">
            <v>39599</v>
          </cell>
          <cell r="BR1">
            <v>39568</v>
          </cell>
          <cell r="BS1">
            <v>39538</v>
          </cell>
          <cell r="BT1">
            <v>39507</v>
          </cell>
          <cell r="BU1">
            <v>39478</v>
          </cell>
        </row>
        <row r="2"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</row>
        <row r="3">
          <cell r="D3" t="str">
            <v>Tipo de cambio</v>
          </cell>
        </row>
        <row r="4">
          <cell r="D4" t="str">
            <v>Promedio</v>
          </cell>
        </row>
        <row r="5">
          <cell r="A5" t="str">
            <v>TCPMéxico</v>
          </cell>
          <cell r="B5" t="str">
            <v>TC</v>
          </cell>
          <cell r="C5" t="str">
            <v>P</v>
          </cell>
          <cell r="D5" t="str">
            <v>México</v>
          </cell>
          <cell r="E5">
            <v>12.677244139194142</v>
          </cell>
          <cell r="F5">
            <v>12.628334979423874</v>
          </cell>
          <cell r="G5">
            <v>12.590516981132087</v>
          </cell>
          <cell r="H5">
            <v>12.560239779005533</v>
          </cell>
          <cell r="I5">
            <v>12.482292715231793</v>
          </cell>
          <cell r="J5">
            <v>12.530835000000002</v>
          </cell>
          <cell r="K5">
            <v>12.640960555555557</v>
          </cell>
          <cell r="L5">
            <v>12.710968644067799</v>
          </cell>
          <cell r="M5">
            <v>12.706989999999999</v>
          </cell>
          <cell r="N5">
            <v>13.155873224043722</v>
          </cell>
          <cell r="O5">
            <v>13.182090149253732</v>
          </cell>
          <cell r="P5">
            <v>13.192274262295088</v>
          </cell>
          <cell r="Q5">
            <v>13.227719343065699</v>
          </cell>
          <cell r="R5">
            <v>13.263528483606567</v>
          </cell>
          <cell r="S5">
            <v>13.276002347417858</v>
          </cell>
          <cell r="T5">
            <v>13.260799725274737</v>
          </cell>
          <cell r="U5">
            <v>13.126015789473689</v>
          </cell>
          <cell r="V5">
            <v>12.999767355371906</v>
          </cell>
          <cell r="W5">
            <v>12.989259890109896</v>
          </cell>
          <cell r="X5">
            <v>13.11523666666667</v>
          </cell>
          <cell r="Y5">
            <v>13.432556451612905</v>
          </cell>
          <cell r="Z5">
            <v>13.643827806530901</v>
          </cell>
          <cell r="AA5">
            <v>13.408434143749657</v>
          </cell>
          <cell r="AB5">
            <v>13.474029265096641</v>
          </cell>
          <cell r="AC5">
            <v>12.434858494228937</v>
          </cell>
          <cell r="AD5">
            <v>12.12273013550702</v>
          </cell>
          <cell r="AE5">
            <v>11.750674113512197</v>
          </cell>
          <cell r="AF5">
            <v>11.682098642330979</v>
          </cell>
          <cell r="AG5">
            <v>11.551171930783553</v>
          </cell>
          <cell r="AH5">
            <v>11.708184405940594</v>
          </cell>
          <cell r="AI5">
            <v>11.998301058408469</v>
          </cell>
          <cell r="AJ5">
            <v>12.135341022613751</v>
          </cell>
          <cell r="AK5">
            <v>12.27020635888341</v>
          </cell>
          <cell r="AL5">
            <v>12.447281025621997</v>
          </cell>
          <cell r="AM5">
            <v>12.469676093367202</v>
          </cell>
          <cell r="AN5">
            <v>12.447117448077694</v>
          </cell>
          <cell r="AO5">
            <v>12.811136944896536</v>
          </cell>
          <cell r="AP5">
            <v>12.913440265486726</v>
          </cell>
          <cell r="AQ5">
            <v>12.766476250716529</v>
          </cell>
          <cell r="AR5">
            <v>12.552583427182508</v>
          </cell>
          <cell r="AS5">
            <v>12.47363015248526</v>
          </cell>
          <cell r="AT5">
            <v>12.266947666828305</v>
          </cell>
          <cell r="AU5">
            <v>12.816236211348668</v>
          </cell>
          <cell r="AV5">
            <v>12.964307164307163</v>
          </cell>
          <cell r="AW5">
            <v>13.057548832945491</v>
          </cell>
          <cell r="AX5">
            <v>13.132932667821125</v>
          </cell>
          <cell r="AY5">
            <v>13.145172109943795</v>
          </cell>
          <cell r="AZ5">
            <v>13.25892451229856</v>
          </cell>
          <cell r="BA5">
            <v>13.284119661704061</v>
          </cell>
          <cell r="BB5">
            <v>13.214808288694671</v>
          </cell>
          <cell r="BC5">
            <v>13.173039588379863</v>
          </cell>
          <cell r="BD5">
            <v>13.519025830796435</v>
          </cell>
          <cell r="BE5">
            <v>13.652745154796813</v>
          </cell>
          <cell r="BF5">
            <v>13.96088484597891</v>
          </cell>
          <cell r="BG5">
            <v>14.347266135188177</v>
          </cell>
          <cell r="BH5">
            <v>14.401285122238699</v>
          </cell>
          <cell r="BI5">
            <v>14.080285212976442</v>
          </cell>
          <cell r="BJ5">
            <v>12.654489359724934</v>
          </cell>
          <cell r="BK5">
            <v>12.254922702669738</v>
          </cell>
          <cell r="BL5">
            <v>11.779347003562135</v>
          </cell>
          <cell r="BM5">
            <v>10.380548339593295</v>
          </cell>
          <cell r="BN5">
            <v>10.188314701210334</v>
          </cell>
          <cell r="BO5">
            <v>10.156300003187454</v>
          </cell>
          <cell r="BP5">
            <v>10.465449520533994</v>
          </cell>
          <cell r="BQ5">
            <v>10.52274908811672</v>
          </cell>
          <cell r="BR5">
            <v>10.616974452205531</v>
          </cell>
          <cell r="BS5">
            <v>10.784196275260863</v>
          </cell>
          <cell r="BT5">
            <v>10.815663450630755</v>
          </cell>
          <cell r="BU5">
            <v>10.870259494526286</v>
          </cell>
        </row>
        <row r="6">
          <cell r="A6" t="str">
            <v>TCPChile</v>
          </cell>
          <cell r="B6" t="str">
            <v>TC</v>
          </cell>
          <cell r="C6" t="str">
            <v>P</v>
          </cell>
          <cell r="D6" t="str">
            <v>Chile</v>
          </cell>
          <cell r="E6">
            <v>488.22598901098922</v>
          </cell>
          <cell r="F6">
            <v>486.22063786008238</v>
          </cell>
          <cell r="G6">
            <v>482.53686320754741</v>
          </cell>
          <cell r="H6">
            <v>478.69234806629862</v>
          </cell>
          <cell r="I6">
            <v>473.86549668874193</v>
          </cell>
          <cell r="J6">
            <v>472.29758333333359</v>
          </cell>
          <cell r="K6">
            <v>472.42055555555578</v>
          </cell>
          <cell r="L6">
            <v>472.4686440677969</v>
          </cell>
          <cell r="M6">
            <v>472.59516000000002</v>
          </cell>
          <cell r="N6">
            <v>486.30418032786883</v>
          </cell>
          <cell r="O6">
            <v>487.11686567164168</v>
          </cell>
          <cell r="P6">
            <v>487.75131147540964</v>
          </cell>
          <cell r="Q6">
            <v>489.1407846715328</v>
          </cell>
          <cell r="R6">
            <v>490.97571721311493</v>
          </cell>
          <cell r="S6">
            <v>492.45211267605634</v>
          </cell>
          <cell r="T6">
            <v>492.64258241758256</v>
          </cell>
          <cell r="U6">
            <v>490.14473684210543</v>
          </cell>
          <cell r="V6">
            <v>488.21776859504121</v>
          </cell>
          <cell r="W6">
            <v>489.10164835164829</v>
          </cell>
          <cell r="X6">
            <v>490.92416666666674</v>
          </cell>
          <cell r="Y6">
            <v>500.31774193548398</v>
          </cell>
          <cell r="Z6">
            <v>513.66960149681597</v>
          </cell>
          <cell r="AA6">
            <v>506.49056448214577</v>
          </cell>
          <cell r="AB6">
            <v>506.06625144687513</v>
          </cell>
          <cell r="AC6">
            <v>477.56728805901662</v>
          </cell>
          <cell r="AD6">
            <v>460.29710258821888</v>
          </cell>
          <cell r="AE6">
            <v>463.37374026516335</v>
          </cell>
          <cell r="AF6">
            <v>469.53219335138954</v>
          </cell>
          <cell r="AG6">
            <v>463.4893074597291</v>
          </cell>
          <cell r="AH6">
            <v>470.50419416941696</v>
          </cell>
          <cell r="AI6">
            <v>478.14904137414919</v>
          </cell>
          <cell r="AJ6">
            <v>479.86900372354921</v>
          </cell>
          <cell r="AK6">
            <v>476.74850819338991</v>
          </cell>
          <cell r="AL6">
            <v>482.97237425555204</v>
          </cell>
          <cell r="AM6">
            <v>487.9324067294159</v>
          </cell>
          <cell r="AN6">
            <v>488.06641690612156</v>
          </cell>
          <cell r="AO6">
            <v>513.21188870805247</v>
          </cell>
          <cell r="AP6">
            <v>523.04456384323635</v>
          </cell>
          <cell r="AQ6">
            <v>534.08843470182444</v>
          </cell>
          <cell r="AR6">
            <v>529.6302407338369</v>
          </cell>
          <cell r="AS6">
            <v>524.72418186546111</v>
          </cell>
          <cell r="AT6">
            <v>522.41836696631731</v>
          </cell>
          <cell r="AU6">
            <v>520.09988362302522</v>
          </cell>
          <cell r="AV6">
            <v>518.34877734877728</v>
          </cell>
          <cell r="AW6">
            <v>513.74620971722732</v>
          </cell>
          <cell r="AX6">
            <v>519.79077111133745</v>
          </cell>
          <cell r="AY6">
            <v>523.85012273582572</v>
          </cell>
          <cell r="AZ6">
            <v>540.05835453774387</v>
          </cell>
          <cell r="BA6">
            <v>543.14957713007618</v>
          </cell>
          <cell r="BB6">
            <v>541.32344234564425</v>
          </cell>
          <cell r="BC6">
            <v>535.95523100588787</v>
          </cell>
          <cell r="BD6">
            <v>565.87454654829833</v>
          </cell>
          <cell r="BE6">
            <v>578.26495581074528</v>
          </cell>
          <cell r="BF6">
            <v>585.17593549720891</v>
          </cell>
          <cell r="BG6">
            <v>611.02278403866546</v>
          </cell>
          <cell r="BH6">
            <v>619.46960191627693</v>
          </cell>
          <cell r="BI6">
            <v>628.22548251017281</v>
          </cell>
          <cell r="BJ6">
            <v>631.47863581451543</v>
          </cell>
          <cell r="BK6">
            <v>628.84369096728392</v>
          </cell>
          <cell r="BL6">
            <v>611.58465144607885</v>
          </cell>
          <cell r="BM6">
            <v>525.81954762810858</v>
          </cell>
          <cell r="BN6">
            <v>515.5166680440924</v>
          </cell>
          <cell r="BO6">
            <v>515.03139642367637</v>
          </cell>
          <cell r="BP6">
            <v>475.68244963483698</v>
          </cell>
          <cell r="BQ6">
            <v>460.19658283739676</v>
          </cell>
          <cell r="BR6">
            <v>450.21535419258123</v>
          </cell>
          <cell r="BS6">
            <v>464.03837009642052</v>
          </cell>
          <cell r="BT6">
            <v>472.24549170908665</v>
          </cell>
          <cell r="BU6">
            <v>481.11454250574405</v>
          </cell>
        </row>
        <row r="7">
          <cell r="A7" t="str">
            <v>TCPPerú</v>
          </cell>
          <cell r="B7" t="str">
            <v>TC</v>
          </cell>
          <cell r="C7" t="str">
            <v>P</v>
          </cell>
          <cell r="D7" t="str">
            <v>Perú</v>
          </cell>
          <cell r="E7">
            <v>2.6753846153846137</v>
          </cell>
          <cell r="F7">
            <v>2.6625897119341539</v>
          </cell>
          <cell r="G7">
            <v>2.642334905660376</v>
          </cell>
          <cell r="H7">
            <v>2.6191386740331484</v>
          </cell>
          <cell r="I7">
            <v>2.5930503311258271</v>
          </cell>
          <cell r="J7">
            <v>2.580071666666667</v>
          </cell>
          <cell r="K7">
            <v>2.5743066666666667</v>
          </cell>
          <cell r="L7">
            <v>2.563927118644068</v>
          </cell>
          <cell r="M7">
            <v>2.5519099999999999</v>
          </cell>
          <cell r="N7">
            <v>2.6373739071038251</v>
          </cell>
          <cell r="O7">
            <v>2.6439789552238802</v>
          </cell>
          <cell r="P7">
            <v>2.6484781967213116</v>
          </cell>
          <cell r="Q7">
            <v>2.6551952554744518</v>
          </cell>
          <cell r="R7">
            <v>2.6616686475409823</v>
          </cell>
          <cell r="S7">
            <v>2.6682636150234735</v>
          </cell>
          <cell r="T7">
            <v>2.6738549450549463</v>
          </cell>
          <cell r="U7">
            <v>2.6740861842105259</v>
          </cell>
          <cell r="V7">
            <v>2.6758016528925612</v>
          </cell>
          <cell r="W7">
            <v>2.6822857142857144</v>
          </cell>
          <cell r="X7">
            <v>2.6881583333333321</v>
          </cell>
          <cell r="Y7">
            <v>2.6924919354838703</v>
          </cell>
          <cell r="Z7">
            <v>2.7206562832781001</v>
          </cell>
          <cell r="AA7">
            <v>2.7074999725179092</v>
          </cell>
          <cell r="AB7">
            <v>2.7384060714155716</v>
          </cell>
          <cell r="AC7">
            <v>2.7480283788076667</v>
          </cell>
          <cell r="AD7">
            <v>2.7347189187306236</v>
          </cell>
          <cell r="AE7">
            <v>2.7465530848731601</v>
          </cell>
          <cell r="AF7">
            <v>2.7889152103783181</v>
          </cell>
          <cell r="AG7">
            <v>2.798375360858202</v>
          </cell>
          <cell r="AH7">
            <v>2.8136787678767874</v>
          </cell>
          <cell r="AI7">
            <v>2.7914412886212183</v>
          </cell>
          <cell r="AJ7">
            <v>2.7752596494414679</v>
          </cell>
          <cell r="AK7">
            <v>2.7898132239649729</v>
          </cell>
          <cell r="AL7">
            <v>2.8020067162656082</v>
          </cell>
          <cell r="AM7">
            <v>2.8005222604831537</v>
          </cell>
          <cell r="AN7">
            <v>2.7875037282217292</v>
          </cell>
          <cell r="AO7">
            <v>2.8074571805006587</v>
          </cell>
          <cell r="AP7">
            <v>2.8148079962073322</v>
          </cell>
          <cell r="AQ7">
            <v>2.8232286375046947</v>
          </cell>
          <cell r="AR7">
            <v>2.8366253834066355</v>
          </cell>
          <cell r="AS7">
            <v>2.8405911939168518</v>
          </cell>
          <cell r="AT7">
            <v>2.8422402924391061</v>
          </cell>
          <cell r="AU7">
            <v>2.8602199257871321</v>
          </cell>
          <cell r="AV7">
            <v>2.8665572715572711</v>
          </cell>
          <cell r="AW7">
            <v>2.87497426133559</v>
          </cell>
          <cell r="AX7">
            <v>2.889118196326101</v>
          </cell>
          <cell r="AY7">
            <v>2.889155492571466</v>
          </cell>
          <cell r="AZ7">
            <v>2.8905099236641227</v>
          </cell>
          <cell r="BA7">
            <v>2.953524847976515</v>
          </cell>
          <cell r="BB7">
            <v>2.9759268395827458</v>
          </cell>
          <cell r="BC7">
            <v>2.9864985766571777</v>
          </cell>
          <cell r="BD7">
            <v>3.0429028200594272</v>
          </cell>
          <cell r="BE7">
            <v>3.0617714149768389</v>
          </cell>
          <cell r="BF7">
            <v>3.0905903358580633</v>
          </cell>
          <cell r="BG7">
            <v>3.1796146641975178</v>
          </cell>
          <cell r="BH7">
            <v>3.1831991179042625</v>
          </cell>
          <cell r="BI7">
            <v>3.1546899615485127</v>
          </cell>
          <cell r="BJ7">
            <v>3.0741596505900941</v>
          </cell>
          <cell r="BK7">
            <v>3.0503936581028368</v>
          </cell>
          <cell r="BL7">
            <v>3.029625883612336</v>
          </cell>
          <cell r="BM7">
            <v>2.9304849678177276</v>
          </cell>
          <cell r="BN7">
            <v>2.9159429758772628</v>
          </cell>
          <cell r="BO7">
            <v>2.8971376661460493</v>
          </cell>
          <cell r="BP7">
            <v>2.8499495214918396</v>
          </cell>
          <cell r="BQ7">
            <v>2.8116113137518397</v>
          </cell>
          <cell r="BR7">
            <v>2.7971556150926542</v>
          </cell>
          <cell r="BS7">
            <v>2.8887894597807424</v>
          </cell>
          <cell r="BT7">
            <v>2.9393232588478955</v>
          </cell>
          <cell r="BU7">
            <v>2.9648472766590084</v>
          </cell>
        </row>
        <row r="8">
          <cell r="A8" t="str">
            <v>TCPColombia</v>
          </cell>
          <cell r="B8" t="str">
            <v>TC</v>
          </cell>
          <cell r="C8" t="str">
            <v>P</v>
          </cell>
          <cell r="D8" t="str">
            <v>Colombia</v>
          </cell>
          <cell r="E8">
            <v>1848.079816849817</v>
          </cell>
          <cell r="F8">
            <v>1839.2609876543213</v>
          </cell>
          <cell r="G8">
            <v>1838.0056603773596</v>
          </cell>
          <cell r="H8">
            <v>1827.1236464088404</v>
          </cell>
          <cell r="I8">
            <v>1810.6880794701992</v>
          </cell>
          <cell r="J8">
            <v>1801.0695000000014</v>
          </cell>
          <cell r="K8">
            <v>1791.3488888888894</v>
          </cell>
          <cell r="L8">
            <v>1779.5794915254239</v>
          </cell>
          <cell r="M8">
            <v>1769.6725799999999</v>
          </cell>
          <cell r="N8">
            <v>1788.8941803278692</v>
          </cell>
          <cell r="O8">
            <v>1798.2350447761207</v>
          </cell>
          <cell r="P8">
            <v>1795.9945245901649</v>
          </cell>
          <cell r="Q8">
            <v>1795.0434306569341</v>
          </cell>
          <cell r="R8">
            <v>1794.0963524590165</v>
          </cell>
          <cell r="S8">
            <v>1792.4332863849761</v>
          </cell>
          <cell r="T8">
            <v>1793.9003296703295</v>
          </cell>
          <cell r="U8">
            <v>1794.1702631578949</v>
          </cell>
          <cell r="V8">
            <v>1794.5073553719012</v>
          </cell>
          <cell r="W8">
            <v>1801.1859340659346</v>
          </cell>
          <cell r="X8">
            <v>1819.194</v>
          </cell>
          <cell r="Y8">
            <v>1853.2822580645166</v>
          </cell>
          <cell r="Z8">
            <v>1921.6299209665999</v>
          </cell>
          <cell r="AA8">
            <v>1914.45155178542</v>
          </cell>
          <cell r="AB8">
            <v>1891.2362046372803</v>
          </cell>
          <cell r="AC8">
            <v>1812.957709787865</v>
          </cell>
          <cell r="AD8">
            <v>1780.0458424774447</v>
          </cell>
          <cell r="AE8">
            <v>1776.27465462644</v>
          </cell>
          <cell r="AF8">
            <v>1807.5056846826642</v>
          </cell>
          <cell r="AG8">
            <v>1787.8415905433799</v>
          </cell>
          <cell r="AH8">
            <v>1820.6799092409244</v>
          </cell>
          <cell r="AI8">
            <v>1891.0517622322798</v>
          </cell>
          <cell r="AJ8">
            <v>1888.1024430115342</v>
          </cell>
          <cell r="AK8">
            <v>1894.7166953019639</v>
          </cell>
          <cell r="AL8">
            <v>1868.3196348726324</v>
          </cell>
          <cell r="AM8">
            <v>1851.2549725431952</v>
          </cell>
          <cell r="AN8">
            <v>1818.2089986542028</v>
          </cell>
          <cell r="AO8">
            <v>1846.3419359838797</v>
          </cell>
          <cell r="AP8">
            <v>1862.940897597977</v>
          </cell>
          <cell r="AQ8">
            <v>1880.9219031052955</v>
          </cell>
          <cell r="AR8">
            <v>1944.1738146401599</v>
          </cell>
          <cell r="AS8">
            <v>1951.6333542231264</v>
          </cell>
          <cell r="AT8">
            <v>1941.922488716476</v>
          </cell>
          <cell r="AU8">
            <v>1978.2310844126282</v>
          </cell>
          <cell r="AV8">
            <v>1994.8469898469898</v>
          </cell>
          <cell r="AW8">
            <v>2020.8997955010227</v>
          </cell>
          <cell r="AX8">
            <v>1985.7376659536178</v>
          </cell>
          <cell r="AY8">
            <v>1965.5018280592774</v>
          </cell>
          <cell r="AZ8">
            <v>1951.5128074639526</v>
          </cell>
          <cell r="BA8">
            <v>2038.0387223037674</v>
          </cell>
          <cell r="BB8">
            <v>2074.7688187200447</v>
          </cell>
          <cell r="BC8">
            <v>2095.6175186095443</v>
          </cell>
          <cell r="BD8">
            <v>2299.503800791148</v>
          </cell>
          <cell r="BE8">
            <v>2352.7347694564933</v>
          </cell>
          <cell r="BF8">
            <v>2431.1846185652262</v>
          </cell>
          <cell r="BG8">
            <v>2436.6580681057571</v>
          </cell>
          <cell r="BH8">
            <v>2391.6489867305422</v>
          </cell>
          <cell r="BI8">
            <v>2316.9485198043826</v>
          </cell>
          <cell r="BJ8">
            <v>2279.7665644456838</v>
          </cell>
          <cell r="BK8">
            <v>2290.6933758375167</v>
          </cell>
          <cell r="BL8">
            <v>2278.9893135970174</v>
          </cell>
          <cell r="BM8">
            <v>1948.9709945894069</v>
          </cell>
          <cell r="BN8">
            <v>1874.0150050465841</v>
          </cell>
          <cell r="BO8">
            <v>1852.1697000605616</v>
          </cell>
          <cell r="BP8">
            <v>1814.41788797411</v>
          </cell>
          <cell r="BQ8">
            <v>1785.935240289243</v>
          </cell>
          <cell r="BR8">
            <v>1808.437470098555</v>
          </cell>
          <cell r="BS8">
            <v>1905.2450138687095</v>
          </cell>
          <cell r="BT8">
            <v>1930.1683108675388</v>
          </cell>
          <cell r="BU8">
            <v>1976.9955399378293</v>
          </cell>
        </row>
        <row r="9">
          <cell r="A9" t="str">
            <v>TCPUruguay</v>
          </cell>
          <cell r="B9" t="str">
            <v>TC</v>
          </cell>
          <cell r="C9" t="str">
            <v>P</v>
          </cell>
          <cell r="D9" t="str">
            <v>Uruguay</v>
          </cell>
          <cell r="E9">
            <v>20.099157509157468</v>
          </cell>
          <cell r="F9">
            <v>19.854609053497903</v>
          </cell>
          <cell r="G9">
            <v>19.579929245282997</v>
          </cell>
          <cell r="H9">
            <v>19.333038674033116</v>
          </cell>
          <cell r="I9">
            <v>19.078211920529768</v>
          </cell>
          <cell r="J9">
            <v>19.060791666666649</v>
          </cell>
          <cell r="K9">
            <v>19.093944444444425</v>
          </cell>
          <cell r="L9">
            <v>19.173813559322024</v>
          </cell>
          <cell r="M9">
            <v>19.27871</v>
          </cell>
          <cell r="N9">
            <v>20.257855491329526</v>
          </cell>
          <cell r="O9">
            <v>20.352469841269887</v>
          </cell>
          <cell r="P9">
            <v>20.422870175438643</v>
          </cell>
          <cell r="Q9">
            <v>20.462275590551215</v>
          </cell>
          <cell r="R9">
            <v>20.360750000000021</v>
          </cell>
          <cell r="S9">
            <v>20.227295336787584</v>
          </cell>
          <cell r="T9">
            <v>19.961098765432123</v>
          </cell>
          <cell r="U9">
            <v>19.655969696969713</v>
          </cell>
          <cell r="V9">
            <v>19.548693069306939</v>
          </cell>
          <cell r="W9">
            <v>19.518915492957749</v>
          </cell>
          <cell r="X9">
            <v>19.545000000000002</v>
          </cell>
          <cell r="Y9">
            <v>19.643619047619048</v>
          </cell>
          <cell r="Z9">
            <v>19.779986595673002</v>
          </cell>
          <cell r="AA9">
            <v>19.615374434326963</v>
          </cell>
          <cell r="AB9">
            <v>19.593400793506351</v>
          </cell>
          <cell r="AC9">
            <v>18.870530937841941</v>
          </cell>
          <cell r="AD9">
            <v>18.575818650503365</v>
          </cell>
          <cell r="AE9">
            <v>18.45</v>
          </cell>
          <cell r="AF9">
            <v>18.798930839960665</v>
          </cell>
          <cell r="AG9">
            <v>18.752395756820007</v>
          </cell>
          <cell r="AH9">
            <v>19.071089452695269</v>
          </cell>
          <cell r="AI9">
            <v>19.37332062292862</v>
          </cell>
          <cell r="AJ9">
            <v>19.599433293978748</v>
          </cell>
          <cell r="AK9">
            <v>19.798865672744743</v>
          </cell>
          <cell r="AL9">
            <v>20.089092562014137</v>
          </cell>
          <cell r="AM9">
            <v>20.151517731609641</v>
          </cell>
          <cell r="AN9">
            <v>20.19962899647183</v>
          </cell>
          <cell r="AO9">
            <v>20.75895528171743</v>
          </cell>
          <cell r="AP9">
            <v>20.941845764854616</v>
          </cell>
          <cell r="AQ9">
            <v>20.987859500701706</v>
          </cell>
          <cell r="AR9">
            <v>19.753973769966137</v>
          </cell>
          <cell r="AS9">
            <v>19.370452730643638</v>
          </cell>
          <cell r="AT9">
            <v>19.425730165243017</v>
          </cell>
          <cell r="AU9">
            <v>19.612355728265175</v>
          </cell>
          <cell r="AV9">
            <v>19.632403832403831</v>
          </cell>
          <cell r="AW9">
            <v>19.600000000000001</v>
          </cell>
          <cell r="AX9">
            <v>20.598607857118605</v>
          </cell>
          <cell r="AY9">
            <v>20.921850213076944</v>
          </cell>
          <cell r="AZ9">
            <v>21.249004240882105</v>
          </cell>
          <cell r="BA9">
            <v>22.631495072342211</v>
          </cell>
          <cell r="BB9">
            <v>23.038539610938823</v>
          </cell>
          <cell r="BC9">
            <v>23.260080980250013</v>
          </cell>
          <cell r="BD9">
            <v>23.731017007856792</v>
          </cell>
          <cell r="BE9">
            <v>23.925592351086372</v>
          </cell>
          <cell r="BF9">
            <v>24.125036179450071</v>
          </cell>
          <cell r="BG9">
            <v>23.731649096847892</v>
          </cell>
          <cell r="BH9">
            <v>23.590441428082581</v>
          </cell>
          <cell r="BI9">
            <v>23.585926008884908</v>
          </cell>
          <cell r="BJ9">
            <v>23.014314654771862</v>
          </cell>
          <cell r="BK9">
            <v>22.528860857276449</v>
          </cell>
          <cell r="BL9">
            <v>21.989213931082851</v>
          </cell>
          <cell r="BM9">
            <v>19.687449741052664</v>
          </cell>
          <cell r="BN9">
            <v>19.251283446228012</v>
          </cell>
          <cell r="BO9">
            <v>19.275351416823383</v>
          </cell>
          <cell r="BP9">
            <v>19.865895110704699</v>
          </cell>
          <cell r="BQ9">
            <v>20.039322966660265</v>
          </cell>
          <cell r="BR9">
            <v>20.182617293400952</v>
          </cell>
          <cell r="BS9">
            <v>20.989922071060626</v>
          </cell>
          <cell r="BT9">
            <v>21.153940219121061</v>
          </cell>
          <cell r="BU9">
            <v>21.258521421813757</v>
          </cell>
        </row>
        <row r="10">
          <cell r="D10" t="str">
            <v>Euro/USD*</v>
          </cell>
          <cell r="E10">
            <v>1.3171251308900527</v>
          </cell>
          <cell r="F10">
            <v>1.314942941176471</v>
          </cell>
          <cell r="G10">
            <v>1.3125635135135136</v>
          </cell>
          <cell r="H10">
            <v>1.3134008000000008</v>
          </cell>
          <cell r="I10">
            <v>1.312358095238096</v>
          </cell>
          <cell r="J10">
            <v>1.3160674698795183</v>
          </cell>
        </row>
        <row r="11">
          <cell r="A11" t="str">
            <v>Ultima</v>
          </cell>
          <cell r="D11" t="str">
            <v>Ultima</v>
          </cell>
        </row>
        <row r="12">
          <cell r="A12" t="str">
            <v>TCUMéxico</v>
          </cell>
          <cell r="B12" t="str">
            <v>TC</v>
          </cell>
          <cell r="C12" t="str">
            <v>U</v>
          </cell>
          <cell r="D12" t="str">
            <v>México</v>
          </cell>
          <cell r="E12">
            <v>13.11725</v>
          </cell>
          <cell r="F12">
            <v>13.332000000000001</v>
          </cell>
          <cell r="G12">
            <v>12.77515</v>
          </cell>
          <cell r="H12">
            <v>12.971500000000001</v>
          </cell>
          <cell r="I12">
            <v>12.71495</v>
          </cell>
          <cell r="J12">
            <v>12.18</v>
          </cell>
          <cell r="K12">
            <v>12.3314</v>
          </cell>
          <cell r="L12">
            <v>12.77975</v>
          </cell>
          <cell r="M12">
            <v>12.627700000000001</v>
          </cell>
          <cell r="N12">
            <v>12.734500000000001</v>
          </cell>
          <cell r="O12">
            <v>12.9405</v>
          </cell>
          <cell r="P12">
            <v>13.037699999999999</v>
          </cell>
          <cell r="Q12">
            <v>12.824149999999999</v>
          </cell>
          <cell r="R12">
            <v>13.1922</v>
          </cell>
          <cell r="S12">
            <v>13.3147</v>
          </cell>
          <cell r="T12">
            <v>13.324299999999999</v>
          </cell>
          <cell r="U12">
            <v>14.446249999999999</v>
          </cell>
          <cell r="V12">
            <v>12.968249999999999</v>
          </cell>
          <cell r="W12">
            <v>12.7766</v>
          </cell>
          <cell r="X12">
            <v>12.77495</v>
          </cell>
          <cell r="Y12">
            <v>12.86755</v>
          </cell>
          <cell r="Z12">
            <v>13.930300000000001</v>
          </cell>
          <cell r="AA12">
            <v>13.715749981195938</v>
          </cell>
          <cell r="AB12">
            <v>13.116500017862883</v>
          </cell>
          <cell r="AC12">
            <v>13.845300018549436</v>
          </cell>
          <cell r="AD12">
            <v>12.48</v>
          </cell>
          <cell r="AE12">
            <v>11.760750026298258</v>
          </cell>
          <cell r="AF12">
            <v>11.740749991365913</v>
          </cell>
          <cell r="AG12">
            <v>11.570450022567094</v>
          </cell>
          <cell r="AH12">
            <v>11.532500033627008</v>
          </cell>
          <cell r="AI12">
            <v>11.891899992967158</v>
          </cell>
          <cell r="AJ12">
            <v>12.107600057795116</v>
          </cell>
          <cell r="AK12">
            <v>12.163399218150598</v>
          </cell>
          <cell r="AL12">
            <v>12.379452873906869</v>
          </cell>
          <cell r="AM12">
            <v>12.517302525523913</v>
          </cell>
          <cell r="AN12">
            <v>12.368950826774498</v>
          </cell>
          <cell r="AO12">
            <v>12.526451187335093</v>
          </cell>
          <cell r="AP12">
            <v>13.206802130597751</v>
          </cell>
          <cell r="AQ12">
            <v>12.731096764276383</v>
          </cell>
          <cell r="AR12">
            <v>12.803948064634294</v>
          </cell>
          <cell r="AS12">
            <v>12.924103731403951</v>
          </cell>
          <cell r="AT12">
            <v>12.177398416688554</v>
          </cell>
          <cell r="AU12">
            <v>12.355453365473762</v>
          </cell>
          <cell r="AV12">
            <v>12.769799941159166</v>
          </cell>
          <cell r="AW12">
            <v>13.018799254907581</v>
          </cell>
          <cell r="AX12">
            <v>13.095098583726742</v>
          </cell>
          <cell r="AY12">
            <v>12.921999600612395</v>
          </cell>
          <cell r="AZ12">
            <v>13.034798460603605</v>
          </cell>
          <cell r="BA12">
            <v>13.485297326786689</v>
          </cell>
          <cell r="BB12">
            <v>13.297497462461937</v>
          </cell>
          <cell r="BC12">
            <v>13.212499999999999</v>
          </cell>
          <cell r="BD12">
            <v>13.133500867164548</v>
          </cell>
          <cell r="BE12">
            <v>13.072449918595597</v>
          </cell>
          <cell r="BF12">
            <v>13.734000677379292</v>
          </cell>
          <cell r="BG12">
            <v>14.187249380491101</v>
          </cell>
          <cell r="BH12">
            <v>15.080247937147142</v>
          </cell>
          <cell r="BI12">
            <v>14.390746443188462</v>
          </cell>
          <cell r="BJ12">
            <v>13.79499982091049</v>
          </cell>
          <cell r="BK12">
            <v>13.265001960015679</v>
          </cell>
          <cell r="BL12">
            <v>12.656844911400345</v>
          </cell>
          <cell r="BM12">
            <v>10.998702612213581</v>
          </cell>
          <cell r="BN12">
            <v>10.256499745374299</v>
          </cell>
          <cell r="BO12">
            <v>10.016299996797642</v>
          </cell>
          <cell r="BP12">
            <v>10.295003014055014</v>
          </cell>
          <cell r="BQ12">
            <v>10.332502575991757</v>
          </cell>
          <cell r="BR12">
            <v>10.537747067330871</v>
          </cell>
          <cell r="BS12">
            <v>10.695001741002184</v>
          </cell>
          <cell r="BT12">
            <v>10.709201726353244</v>
          </cell>
          <cell r="BU12">
            <v>10.838249235216997</v>
          </cell>
        </row>
        <row r="13">
          <cell r="A13" t="str">
            <v>TCUChile</v>
          </cell>
          <cell r="B13" t="str">
            <v>TC</v>
          </cell>
          <cell r="C13" t="str">
            <v>U</v>
          </cell>
          <cell r="D13" t="str">
            <v>Chile</v>
          </cell>
          <cell r="E13">
            <v>502.83</v>
          </cell>
          <cell r="F13">
            <v>510.08</v>
          </cell>
          <cell r="G13">
            <v>514.65499999999997</v>
          </cell>
          <cell r="H13">
            <v>503.2</v>
          </cell>
          <cell r="I13">
            <v>499.6</v>
          </cell>
          <cell r="J13">
            <v>472.24</v>
          </cell>
          <cell r="K13">
            <v>472.55</v>
          </cell>
          <cell r="L13">
            <v>474.05</v>
          </cell>
          <cell r="M13">
            <v>471.65</v>
          </cell>
          <cell r="N13">
            <v>474.2</v>
          </cell>
          <cell r="O13">
            <v>481.45</v>
          </cell>
          <cell r="P13">
            <v>481.15</v>
          </cell>
          <cell r="Q13">
            <v>473.15</v>
          </cell>
          <cell r="R13">
            <v>481.35</v>
          </cell>
          <cell r="S13">
            <v>483.125</v>
          </cell>
          <cell r="T13">
            <v>496.85</v>
          </cell>
          <cell r="U13">
            <v>520.5</v>
          </cell>
          <cell r="V13">
            <v>484.65</v>
          </cell>
          <cell r="W13">
            <v>485.55</v>
          </cell>
          <cell r="X13">
            <v>481.75</v>
          </cell>
          <cell r="Y13">
            <v>487.15</v>
          </cell>
          <cell r="Z13">
            <v>519.35</v>
          </cell>
          <cell r="AA13">
            <v>523.85</v>
          </cell>
          <cell r="AB13">
            <v>489.99999999999994</v>
          </cell>
          <cell r="AC13">
            <v>522.75</v>
          </cell>
          <cell r="AD13">
            <v>463.65</v>
          </cell>
          <cell r="AE13">
            <v>456.90000000000003</v>
          </cell>
          <cell r="AF13">
            <v>469.75</v>
          </cell>
          <cell r="AG13">
            <v>467.34999999999997</v>
          </cell>
          <cell r="AH13">
            <v>459.74999999999994</v>
          </cell>
          <cell r="AI13">
            <v>481.75</v>
          </cell>
          <cell r="AJ13">
            <v>474.45000722438948</v>
          </cell>
          <cell r="AK13">
            <v>485.34996894523402</v>
          </cell>
          <cell r="AL13">
            <v>467.94999626279986</v>
          </cell>
          <cell r="AM13">
            <v>487.65003454364017</v>
          </cell>
          <cell r="AN13">
            <v>490.24998194815504</v>
          </cell>
          <cell r="AO13">
            <v>485.84997068308411</v>
          </cell>
          <cell r="AP13">
            <v>501.0000394555139</v>
          </cell>
          <cell r="AQ13">
            <v>523.54999615709789</v>
          </cell>
          <cell r="AR13">
            <v>545.25003052627289</v>
          </cell>
          <cell r="AS13">
            <v>529.75002032355087</v>
          </cell>
          <cell r="AT13">
            <v>519.24999062019288</v>
          </cell>
          <cell r="AU13">
            <v>525.55000927127764</v>
          </cell>
          <cell r="AV13">
            <v>527.94998528979113</v>
          </cell>
          <cell r="AW13">
            <v>520.44999283564982</v>
          </cell>
          <cell r="AX13">
            <v>507.25000000000006</v>
          </cell>
          <cell r="AY13">
            <v>492.04999001530985</v>
          </cell>
          <cell r="AZ13">
            <v>531.7499831206535</v>
          </cell>
          <cell r="BA13">
            <v>548.45001363884353</v>
          </cell>
          <cell r="BB13">
            <v>551.95001925028873</v>
          </cell>
          <cell r="BC13">
            <v>541.75</v>
          </cell>
          <cell r="BD13">
            <v>530.15000176972353</v>
          </cell>
          <cell r="BE13">
            <v>565.25001769660923</v>
          </cell>
          <cell r="BF13">
            <v>584.34997930229929</v>
          </cell>
          <cell r="BG13">
            <v>586</v>
          </cell>
          <cell r="BH13">
            <v>600.94997828575936</v>
          </cell>
          <cell r="BI13">
            <v>616.50001948937825</v>
          </cell>
          <cell r="BJ13">
            <v>639.00003581790179</v>
          </cell>
          <cell r="BK13">
            <v>665.50003920031349</v>
          </cell>
          <cell r="BL13">
            <v>670.75003920338713</v>
          </cell>
          <cell r="BM13">
            <v>558.95002266941026</v>
          </cell>
          <cell r="BN13">
            <v>516.54999151247671</v>
          </cell>
          <cell r="BO13">
            <v>508.24997598232301</v>
          </cell>
          <cell r="BP13">
            <v>521.74999206827624</v>
          </cell>
          <cell r="BQ13">
            <v>480.35001287995885</v>
          </cell>
          <cell r="BR13">
            <v>459.80003213883975</v>
          </cell>
          <cell r="BS13">
            <v>440.77503086322048</v>
          </cell>
          <cell r="BT13">
            <v>454.95002141468717</v>
          </cell>
          <cell r="BU13">
            <v>464.44999495747476</v>
          </cell>
        </row>
        <row r="14">
          <cell r="A14" t="str">
            <v>TCUPerú</v>
          </cell>
          <cell r="B14" t="str">
            <v>TC</v>
          </cell>
          <cell r="C14" t="str">
            <v>U</v>
          </cell>
          <cell r="D14" t="str">
            <v>Perú</v>
          </cell>
          <cell r="E14">
            <v>2.7814999999999999</v>
          </cell>
          <cell r="F14">
            <v>2.8065000000000002</v>
          </cell>
          <cell r="G14">
            <v>2.7945000000000002</v>
          </cell>
          <cell r="H14">
            <v>2.786</v>
          </cell>
          <cell r="I14">
            <v>2.7174999999999998</v>
          </cell>
          <cell r="J14">
            <v>2.649</v>
          </cell>
          <cell r="K14">
            <v>2.5895000000000001</v>
          </cell>
          <cell r="L14">
            <v>2.593</v>
          </cell>
          <cell r="M14">
            <v>2.5695000000000001</v>
          </cell>
          <cell r="N14">
            <v>2.5474999999999999</v>
          </cell>
          <cell r="O14">
            <v>2.5775000000000001</v>
          </cell>
          <cell r="P14">
            <v>2.5960000000000001</v>
          </cell>
          <cell r="Q14">
            <v>2.5996999999999999</v>
          </cell>
          <cell r="R14">
            <v>2.6074999999999999</v>
          </cell>
          <cell r="S14">
            <v>2.6259999999999999</v>
          </cell>
          <cell r="T14">
            <v>2.6459999999999999</v>
          </cell>
          <cell r="U14">
            <v>2.7105000000000001</v>
          </cell>
          <cell r="V14">
            <v>2.6360000000000001</v>
          </cell>
          <cell r="W14">
            <v>2.6665000000000001</v>
          </cell>
          <cell r="X14">
            <v>2.6735000000000002</v>
          </cell>
          <cell r="Y14">
            <v>2.6890000000000001</v>
          </cell>
          <cell r="Z14">
            <v>2.6964999999999999</v>
          </cell>
          <cell r="AA14">
            <v>2.7075000376081233</v>
          </cell>
          <cell r="AB14">
            <v>2.7074999821371151</v>
          </cell>
          <cell r="AC14">
            <v>2.7705000185494342</v>
          </cell>
          <cell r="AD14">
            <v>2.73</v>
          </cell>
          <cell r="AE14">
            <v>2.7394999824678283</v>
          </cell>
          <cell r="AF14">
            <v>2.7534999827318249</v>
          </cell>
          <cell r="AG14">
            <v>2.7745000173593026</v>
          </cell>
          <cell r="AH14">
            <v>2.8215000336270091</v>
          </cell>
          <cell r="AI14">
            <v>2.8054999648357835</v>
          </cell>
          <cell r="AJ14">
            <v>2.7769997110244184</v>
          </cell>
          <cell r="AK14">
            <v>2.7734996894523403</v>
          </cell>
          <cell r="AL14">
            <v>2.8064997383959933</v>
          </cell>
          <cell r="AM14">
            <v>2.8280003070545789</v>
          </cell>
          <cell r="AN14">
            <v>2.787999855585241</v>
          </cell>
          <cell r="AO14">
            <v>2.7870001465845791</v>
          </cell>
          <cell r="AP14">
            <v>2.7980003945551393</v>
          </cell>
          <cell r="AQ14">
            <v>2.8225001921451081</v>
          </cell>
          <cell r="AR14">
            <v>2.8240001628067888</v>
          </cell>
          <cell r="AS14">
            <v>2.8370002438826112</v>
          </cell>
          <cell r="AT14">
            <v>2.8440003001538292</v>
          </cell>
          <cell r="AU14">
            <v>2.8404999072872243</v>
          </cell>
          <cell r="AV14">
            <v>2.8489997057958223</v>
          </cell>
          <cell r="AW14">
            <v>2.8605000716435018</v>
          </cell>
          <cell r="AX14">
            <v>2.8890002777006392</v>
          </cell>
          <cell r="AY14">
            <v>2.8865000332823003</v>
          </cell>
          <cell r="AZ14">
            <v>2.8925001687934642</v>
          </cell>
          <cell r="BA14">
            <v>2.8884997272231314</v>
          </cell>
          <cell r="BB14">
            <v>2.9549998249973748</v>
          </cell>
          <cell r="BC14">
            <v>2.9844997173544376</v>
          </cell>
          <cell r="BD14">
            <v>2.9885003362474785</v>
          </cell>
          <cell r="BE14">
            <v>3.0074998230339065</v>
          </cell>
          <cell r="BF14">
            <v>3.0120001505287322</v>
          </cell>
          <cell r="BG14">
            <v>3.1689997747240368</v>
          </cell>
          <cell r="BH14">
            <v>3.2435003355837182</v>
          </cell>
          <cell r="BI14">
            <v>3.1684997076593255</v>
          </cell>
          <cell r="BJ14">
            <v>3.1420000716358034</v>
          </cell>
          <cell r="BK14">
            <v>3.0945001960015679</v>
          </cell>
          <cell r="BL14">
            <v>3.0885000784067742</v>
          </cell>
          <cell r="BM14">
            <v>2.9772496773968542</v>
          </cell>
          <cell r="BN14">
            <v>2.9560000000000004</v>
          </cell>
          <cell r="BO14">
            <v>2.8296499823870369</v>
          </cell>
          <cell r="BP14">
            <v>2.9640001269075795</v>
          </cell>
          <cell r="BQ14">
            <v>2.8407998454404946</v>
          </cell>
          <cell r="BR14">
            <v>2.849549734854572</v>
          </cell>
          <cell r="BS14">
            <v>2.7455503149631224</v>
          </cell>
          <cell r="BT14">
            <v>2.8895502915692024</v>
          </cell>
          <cell r="BU14">
            <v>2.9349998319158233</v>
          </cell>
        </row>
        <row r="15">
          <cell r="A15" t="str">
            <v>TCUColombia</v>
          </cell>
          <cell r="B15" t="str">
            <v>TC</v>
          </cell>
          <cell r="C15" t="str">
            <v>U</v>
          </cell>
          <cell r="D15" t="str">
            <v>Colombia</v>
          </cell>
          <cell r="E15">
            <v>1908.29</v>
          </cell>
          <cell r="F15">
            <v>1935.43</v>
          </cell>
          <cell r="G15">
            <v>1896.15</v>
          </cell>
          <cell r="H15">
            <v>1929</v>
          </cell>
          <cell r="I15">
            <v>1907.76</v>
          </cell>
          <cell r="J15">
            <v>1825.83</v>
          </cell>
          <cell r="K15">
            <v>1832.2</v>
          </cell>
          <cell r="L15">
            <v>1814.28</v>
          </cell>
          <cell r="M15">
            <v>1775.65</v>
          </cell>
          <cell r="N15">
            <v>1768.23</v>
          </cell>
          <cell r="O15">
            <v>1813.72</v>
          </cell>
          <cell r="P15">
            <v>1831.25</v>
          </cell>
          <cell r="Q15">
            <v>1800.52</v>
          </cell>
          <cell r="R15">
            <v>1825.21</v>
          </cell>
          <cell r="S15">
            <v>1790.74</v>
          </cell>
          <cell r="T15">
            <v>1784.6</v>
          </cell>
          <cell r="U15">
            <v>1833.38</v>
          </cell>
          <cell r="V15">
            <v>1764</v>
          </cell>
          <cell r="W15">
            <v>1792.07</v>
          </cell>
          <cell r="X15">
            <v>1766.85</v>
          </cell>
          <cell r="Y15">
            <v>1805.98</v>
          </cell>
          <cell r="Z15">
            <v>1939.5</v>
          </cell>
          <cell r="AA15">
            <v>1967.0350000000001</v>
          </cell>
          <cell r="AB15">
            <v>1864.4999999999998</v>
          </cell>
          <cell r="AC15">
            <v>1919</v>
          </cell>
          <cell r="AD15">
            <v>1787</v>
          </cell>
          <cell r="AE15">
            <v>1773</v>
          </cell>
          <cell r="AF15">
            <v>1779.5</v>
          </cell>
          <cell r="AG15">
            <v>1809.05</v>
          </cell>
          <cell r="AH15">
            <v>1767.3</v>
          </cell>
          <cell r="AI15">
            <v>1876.5</v>
          </cell>
          <cell r="AJ15">
            <v>1905.999855512209</v>
          </cell>
          <cell r="AK15">
            <v>1870.0003653501881</v>
          </cell>
          <cell r="AL15">
            <v>1920</v>
          </cell>
          <cell r="AM15">
            <v>1921.0002302909343</v>
          </cell>
          <cell r="AN15">
            <v>1835.9997111704815</v>
          </cell>
          <cell r="AO15">
            <v>1800.1502491937847</v>
          </cell>
          <cell r="AP15">
            <v>1827.0499112250939</v>
          </cell>
          <cell r="AQ15">
            <v>1843.6246253170393</v>
          </cell>
          <cell r="AR15">
            <v>1920.4249257194026</v>
          </cell>
          <cell r="AS15">
            <v>1972.7997723762296</v>
          </cell>
          <cell r="AT15">
            <v>1957.4997186057856</v>
          </cell>
          <cell r="AU15">
            <v>1926.5247543111441</v>
          </cell>
          <cell r="AV15">
            <v>1940.5001471020889</v>
          </cell>
          <cell r="AW15">
            <v>1992.6751683622299</v>
          </cell>
          <cell r="AX15">
            <v>2048.2497917245209</v>
          </cell>
          <cell r="AY15">
            <v>1992.9501431138922</v>
          </cell>
          <cell r="AZ15">
            <v>1971.4003105799741</v>
          </cell>
          <cell r="BA15">
            <v>1931.4252591380252</v>
          </cell>
          <cell r="BB15">
            <v>2033.4997024955376</v>
          </cell>
          <cell r="BC15">
            <v>2045.3003109101187</v>
          </cell>
          <cell r="BD15">
            <v>2146.0248469189114</v>
          </cell>
          <cell r="BE15">
            <v>2205.0003539321865</v>
          </cell>
          <cell r="BF15">
            <v>2292.0498250103487</v>
          </cell>
          <cell r="BG15">
            <v>2570</v>
          </cell>
          <cell r="BH15">
            <v>2549.6498085198782</v>
          </cell>
          <cell r="BI15">
            <v>2391.3498343402844</v>
          </cell>
          <cell r="BJ15">
            <v>2248.5798201941329</v>
          </cell>
          <cell r="BK15">
            <v>2315.5499803998432</v>
          </cell>
          <cell r="BL15">
            <v>2379.0199153206836</v>
          </cell>
          <cell r="BM15">
            <v>2190.0003487601575</v>
          </cell>
          <cell r="BN15">
            <v>1920.5499915124765</v>
          </cell>
          <cell r="BO15">
            <v>1804.749735805553</v>
          </cell>
          <cell r="BP15">
            <v>1899.1497192169804</v>
          </cell>
          <cell r="BQ15">
            <v>1740.4997424008245</v>
          </cell>
          <cell r="BR15">
            <v>1781.8749799132252</v>
          </cell>
          <cell r="BS15">
            <v>1834.5997277705676</v>
          </cell>
          <cell r="BT15">
            <v>1838.8501960267522</v>
          </cell>
          <cell r="BU15">
            <v>1937.1499647023229</v>
          </cell>
        </row>
        <row r="16">
          <cell r="A16" t="str">
            <v>TCUUruguay</v>
          </cell>
          <cell r="B16" t="str">
            <v>TC</v>
          </cell>
          <cell r="C16" t="str">
            <v>U</v>
          </cell>
          <cell r="D16" t="str">
            <v>Uruguay</v>
          </cell>
          <cell r="E16">
            <v>21.925000000000001</v>
          </cell>
          <cell r="F16">
            <v>22.355</v>
          </cell>
          <cell r="G16">
            <v>21.324999999999999</v>
          </cell>
          <cell r="H16">
            <v>20.504999999999999</v>
          </cell>
          <cell r="I16">
            <v>20.184999999999999</v>
          </cell>
          <cell r="J16">
            <v>18.97</v>
          </cell>
          <cell r="K16">
            <v>18.95</v>
          </cell>
          <cell r="L16">
            <v>19.100000000000001</v>
          </cell>
          <cell r="M16">
            <v>19.100000000000001</v>
          </cell>
          <cell r="N16">
            <v>19.2</v>
          </cell>
          <cell r="O16">
            <v>19.62</v>
          </cell>
          <cell r="P16">
            <v>19.75</v>
          </cell>
          <cell r="Q16">
            <v>21</v>
          </cell>
          <cell r="R16">
            <v>21.6</v>
          </cell>
          <cell r="S16">
            <v>21.25</v>
          </cell>
          <cell r="T16">
            <v>21.75</v>
          </cell>
          <cell r="U16">
            <v>20.55</v>
          </cell>
          <cell r="V16">
            <v>19.75</v>
          </cell>
          <cell r="W16">
            <v>19.5</v>
          </cell>
          <cell r="X16">
            <v>19.312999999999999</v>
          </cell>
          <cell r="Y16">
            <v>19.548999999999999</v>
          </cell>
          <cell r="Z16">
            <v>19.95</v>
          </cell>
          <cell r="AA16">
            <v>20</v>
          </cell>
          <cell r="AB16">
            <v>19.25</v>
          </cell>
          <cell r="AC16">
            <v>19.95</v>
          </cell>
          <cell r="AD16">
            <v>18.7</v>
          </cell>
          <cell r="AE16">
            <v>18.45</v>
          </cell>
          <cell r="AF16">
            <v>18.45</v>
          </cell>
          <cell r="AG16">
            <v>18.599999999999998</v>
          </cell>
          <cell r="AH16">
            <v>18.899999999999999</v>
          </cell>
          <cell r="AI16">
            <v>19.25</v>
          </cell>
          <cell r="AJ16">
            <v>19.5</v>
          </cell>
          <cell r="AK16">
            <v>19.700003653501881</v>
          </cell>
          <cell r="AL16">
            <v>19.899999999999999</v>
          </cell>
          <cell r="AM16">
            <v>20.050003838182239</v>
          </cell>
          <cell r="AN16">
            <v>20.15000361036898</v>
          </cell>
          <cell r="AO16">
            <v>20.25</v>
          </cell>
          <cell r="AP16">
            <v>20.849998027224306</v>
          </cell>
          <cell r="AQ16">
            <v>21</v>
          </cell>
          <cell r="AR16">
            <v>20.975001017542429</v>
          </cell>
          <cell r="AS16">
            <v>19.250004064710186</v>
          </cell>
          <cell r="AT16">
            <v>19.300003751922862</v>
          </cell>
          <cell r="AU16">
            <v>19.550001854255516</v>
          </cell>
          <cell r="AV16">
            <v>19.700000000000003</v>
          </cell>
          <cell r="AW16">
            <v>19.600000000000001</v>
          </cell>
          <cell r="AX16">
            <v>19.600000000000001</v>
          </cell>
          <cell r="AY16">
            <v>20.279997337415963</v>
          </cell>
          <cell r="AZ16">
            <v>21.050003375869284</v>
          </cell>
          <cell r="BA16">
            <v>21.450000000000003</v>
          </cell>
          <cell r="BB16">
            <v>22.599999999999998</v>
          </cell>
          <cell r="BC16">
            <v>23.349999999999998</v>
          </cell>
          <cell r="BD16">
            <v>23.169999646055285</v>
          </cell>
          <cell r="BE16">
            <v>23.550003539321864</v>
          </cell>
          <cell r="BF16">
            <v>24.100003763218304</v>
          </cell>
          <cell r="BG16">
            <v>24.150003754599378</v>
          </cell>
          <cell r="BH16">
            <v>23.599999999999998</v>
          </cell>
          <cell r="BI16">
            <v>22.700003897875657</v>
          </cell>
          <cell r="BJ16">
            <v>24.4</v>
          </cell>
          <cell r="BK16">
            <v>23.674998039984317</v>
          </cell>
          <cell r="BL16">
            <v>22.999999999999996</v>
          </cell>
          <cell r="BM16">
            <v>21.09000104628047</v>
          </cell>
          <cell r="BN16">
            <v>19.2</v>
          </cell>
          <cell r="BO16">
            <v>19.2</v>
          </cell>
          <cell r="BP16">
            <v>19.349998413655257</v>
          </cell>
          <cell r="BQ16">
            <v>19.75</v>
          </cell>
          <cell r="BR16">
            <v>19.834999196529004</v>
          </cell>
          <cell r="BS16">
            <v>20.52499762590611</v>
          </cell>
          <cell r="BT16">
            <v>20.950001647283631</v>
          </cell>
          <cell r="BU16">
            <v>20.970000336168354</v>
          </cell>
        </row>
        <row r="17">
          <cell r="A17" t="str">
            <v>TCUEuro</v>
          </cell>
          <cell r="B17" t="str">
            <v>TC</v>
          </cell>
          <cell r="C17" t="str">
            <v>U</v>
          </cell>
          <cell r="D17" t="str">
            <v>Euro</v>
          </cell>
          <cell r="E17">
            <v>1.3505</v>
          </cell>
          <cell r="F17">
            <v>1.3234999999999999</v>
          </cell>
          <cell r="G17">
            <v>1.3274999999999999</v>
          </cell>
          <cell r="H17">
            <v>1.3080000000000001</v>
          </cell>
          <cell r="I17">
            <v>1.3006</v>
          </cell>
          <cell r="J17">
            <v>1.3071999999999999</v>
          </cell>
          <cell r="K17">
            <v>1.2805</v>
          </cell>
          <cell r="L17">
            <v>1.3129</v>
          </cell>
          <cell r="M17">
            <v>1.355</v>
          </cell>
          <cell r="N17">
            <v>1.3193999999999999</v>
          </cell>
          <cell r="O17">
            <v>1.2986</v>
          </cell>
          <cell r="P17">
            <v>1.2992999999999999</v>
          </cell>
          <cell r="Q17">
            <v>1.2929999999999999</v>
          </cell>
          <cell r="R17">
            <v>1.2611000000000001</v>
          </cell>
          <cell r="S17">
            <v>1.2283999999999999</v>
          </cell>
          <cell r="T17">
            <v>1.2589999999999999</v>
          </cell>
          <cell r="U17">
            <v>1.2403</v>
          </cell>
          <cell r="V17">
            <v>1.3213999999999999</v>
          </cell>
          <cell r="W17">
            <v>1.3355999999999999</v>
          </cell>
          <cell r="X17">
            <v>0</v>
          </cell>
          <cell r="Y17">
            <v>0</v>
          </cell>
          <cell r="Z17">
            <v>0.77243936350996445</v>
          </cell>
          <cell r="AA17">
            <v>0.75216246709289214</v>
          </cell>
          <cell r="AB17">
            <v>0.7145153799435533</v>
          </cell>
          <cell r="AC17">
            <v>0.74197736969022443</v>
          </cell>
          <cell r="AD17">
            <v>0.6921612735767434</v>
          </cell>
          <cell r="AE17">
            <v>0.70128686139065177</v>
          </cell>
          <cell r="AF17">
            <v>0.69072699015714034</v>
          </cell>
          <cell r="AG17">
            <v>0.69437211401590115</v>
          </cell>
          <cell r="AH17">
            <v>0.67254018427601048</v>
          </cell>
          <cell r="AI17">
            <v>0.70328433785779598</v>
          </cell>
          <cell r="AJ17">
            <v>0.72243895390839474</v>
          </cell>
          <cell r="AK17">
            <v>0.73070037631069384</v>
          </cell>
          <cell r="AL17">
            <v>0.74744001793856041</v>
          </cell>
          <cell r="AM17">
            <v>0.76763644737852155</v>
          </cell>
          <cell r="AN17">
            <v>0.72207379594194521</v>
          </cell>
          <cell r="AO17">
            <v>0.73292289651128695</v>
          </cell>
          <cell r="AP17">
            <v>0.78911027816137302</v>
          </cell>
          <cell r="AQ17">
            <v>0.76858043194220282</v>
          </cell>
          <cell r="AR17">
            <v>0.81403394521551542</v>
          </cell>
          <cell r="AS17">
            <v>0.81294203723274527</v>
          </cell>
          <cell r="AT17">
            <v>0.75038457209319787</v>
          </cell>
          <cell r="AU17">
            <v>0.7417022065640646</v>
          </cell>
          <cell r="AV17">
            <v>0.73551044424830836</v>
          </cell>
          <cell r="AW17">
            <v>0.71643501934374554</v>
          </cell>
          <cell r="AX17">
            <v>0.69425159677867265</v>
          </cell>
          <cell r="AY17">
            <v>0.66564600945217334</v>
          </cell>
          <cell r="AZ17">
            <v>0.67517385726824652</v>
          </cell>
          <cell r="BA17">
            <v>0.68194217130387347</v>
          </cell>
          <cell r="BB17">
            <v>0.70001050015750232</v>
          </cell>
          <cell r="BC17">
            <v>0.7066139061616733</v>
          </cell>
          <cell r="BD17">
            <v>0.70788942767139773</v>
          </cell>
          <cell r="BE17">
            <v>0.70786437318609752</v>
          </cell>
          <cell r="BF17">
            <v>0.75264366085876633</v>
          </cell>
          <cell r="BG17">
            <v>0.75091987684914019</v>
          </cell>
          <cell r="BH17">
            <v>0.78960874886493737</v>
          </cell>
          <cell r="BI17">
            <v>0.77957513155330338</v>
          </cell>
          <cell r="BJ17">
            <v>0.716358035746266</v>
          </cell>
          <cell r="BK17">
            <v>0.78400627205017637</v>
          </cell>
          <cell r="BL17">
            <v>0.78406774345303432</v>
          </cell>
          <cell r="BM17">
            <v>0.69752031527918246</v>
          </cell>
          <cell r="BN17">
            <v>0.67900186725513501</v>
          </cell>
          <cell r="BO17">
            <v>0.64047138694078842</v>
          </cell>
          <cell r="BP17">
            <v>0.63453789777594471</v>
          </cell>
          <cell r="BQ17">
            <v>0.64399793920659454</v>
          </cell>
          <cell r="BR17">
            <v>0.64277679575767321</v>
          </cell>
          <cell r="BS17">
            <v>0.63309170333322784</v>
          </cell>
          <cell r="BT17">
            <v>0.65891345171811688</v>
          </cell>
          <cell r="BU17">
            <v>0.67233670622247621</v>
          </cell>
        </row>
      </sheetData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Balance"/>
      <sheetName val="PyG"/>
      <sheetName val="FC"/>
      <sheetName val="FC (2)"/>
      <sheetName val="Deuda"/>
      <sheetName val="GrafDeuda"/>
      <sheetName val="Accionistas"/>
      <sheetName val="Fondos"/>
      <sheetName val="vol"/>
      <sheetName val="GrafVolMes"/>
      <sheetName val="GISIndicadores"/>
      <sheetName val="MvtoAcc"/>
      <sheetName val="MvtoAccPrf"/>
      <sheetName val="Portafolio"/>
      <sheetName val="Pensiones_LATAM CON PROT"/>
      <sheetName val="Pensiones_LATAM"/>
      <sheetName val="Pensiones_LATAM Ingles"/>
      <sheetName val="Pensiones_LATAM_PC"/>
      <sheetName val="Pens Chile"/>
      <sheetName val="Pens Mexico"/>
      <sheetName val="Pens Peru"/>
      <sheetName val="Pens Col"/>
      <sheetName val="Pens UYU"/>
      <sheetName val="Pens ElSalv"/>
      <sheetName val="Seguros_LATAM"/>
      <sheetName val="Suramericana"/>
      <sheetName val="Generales"/>
      <sheetName val="Vida"/>
      <sheetName val="ARP"/>
      <sheetName val="EPS"/>
      <sheetName val="Bancolo"/>
      <sheetName val="EO"/>
      <sheetName val="Ptxn"/>
      <sheetName val="Argos"/>
      <sheetName val="GNCH"/>
      <sheetName val="CalculosMaxMin"/>
    </sheetNames>
    <sheetDataSet>
      <sheetData sheetId="0">
        <row r="4">
          <cell r="C4">
            <v>40908</v>
          </cell>
        </row>
        <row r="5">
          <cell r="C5">
            <v>40543</v>
          </cell>
        </row>
        <row r="15">
          <cell r="C15">
            <v>519.45000000000005</v>
          </cell>
        </row>
        <row r="16">
          <cell r="C16">
            <v>13.955299999999999</v>
          </cell>
        </row>
        <row r="17">
          <cell r="C17">
            <v>2.6964999999999999</v>
          </cell>
        </row>
        <row r="18">
          <cell r="C18">
            <v>19.85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ción IFRS-Local"/>
      <sheetName val="Presentación"/>
      <sheetName val="Presentación (con Protección)"/>
      <sheetName val="JD"/>
      <sheetName val="Región"/>
      <sheetName val="Región (con Protección)"/>
      <sheetName val="Retorno"/>
      <sheetName val="Chile"/>
      <sheetName val="Mexico"/>
      <sheetName val="Peru"/>
      <sheetName val="Colombia"/>
      <sheetName val="Colombia (Protección)"/>
      <sheetName val="Uruguay"/>
      <sheetName val="Crecer"/>
      <sheetName val="Tipo de cambio"/>
      <sheetName val="Valorización"/>
      <sheetName val="Reconciliación real vs fcs"/>
      <sheetName val="Reconciliación por pais"/>
    </sheetNames>
    <sheetDataSet>
      <sheetData sheetId="0"/>
      <sheetData sheetId="1"/>
      <sheetData sheetId="2">
        <row r="242">
          <cell r="C242">
            <v>1553.5547201016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D8">
            <v>13.155873224043722</v>
          </cell>
        </row>
        <row r="9">
          <cell r="D9">
            <v>486.30418032786883</v>
          </cell>
        </row>
        <row r="12">
          <cell r="D12">
            <v>2.6373739071038251</v>
          </cell>
        </row>
        <row r="14">
          <cell r="D14">
            <v>20.257855491329526</v>
          </cell>
        </row>
        <row r="23">
          <cell r="D23">
            <v>12.734500000000001</v>
          </cell>
        </row>
        <row r="24">
          <cell r="D24">
            <v>474.2</v>
          </cell>
        </row>
        <row r="27">
          <cell r="D27">
            <v>2.5474999999999999</v>
          </cell>
        </row>
        <row r="28">
          <cell r="D28">
            <v>1768.23</v>
          </cell>
        </row>
        <row r="29">
          <cell r="D29">
            <v>19.2</v>
          </cell>
        </row>
      </sheetData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"/>
      <sheetName val="2012"/>
      <sheetName val="2012-2022"/>
      <sheetName val="GIS (CONSOLIDADO-ANUAL)"/>
      <sheetName val="GIS (CONSOLIDADO)"/>
      <sheetName val="GIS"/>
      <sheetName val="ICE"/>
      <sheetName val="Gastos"/>
      <sheetName val="Mov Inversiones"/>
      <sheetName val="Decreto"/>
      <sheetName val="Div ING"/>
      <sheetName val="Dividendos"/>
      <sheetName val="Deuda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800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BDAA82-9148-445C-8B5D-207BA9228C72}">
  <sheetPr>
    <tabColor rgb="FF0070C0"/>
  </sheetPr>
  <dimension ref="A2:AJ32"/>
  <sheetViews>
    <sheetView showGridLines="0" zoomScale="85" zoomScaleNormal="85" workbookViewId="0">
      <pane xSplit="2" ySplit="5" topLeftCell="V6" activePane="bottomRight" state="frozen"/>
      <selection activeCell="R25" sqref="R25"/>
      <selection pane="topRight" activeCell="R25" sqref="R25"/>
      <selection pane="bottomLeft" activeCell="R25" sqref="R25"/>
      <selection pane="bottomRight" activeCell="AE6" sqref="AE6"/>
    </sheetView>
  </sheetViews>
  <sheetFormatPr baseColWidth="10" defaultRowHeight="15" x14ac:dyDescent="0.25"/>
  <cols>
    <col min="1" max="1" width="28.140625" customWidth="1"/>
    <col min="2" max="2" width="40.7109375" customWidth="1"/>
    <col min="3" max="7" width="9.85546875" bestFit="1" customWidth="1"/>
    <col min="8" max="15" width="10.5703125" bestFit="1" customWidth="1"/>
    <col min="16" max="18" width="10.5703125" customWidth="1"/>
    <col min="19" max="19" width="7.28515625" customWidth="1"/>
    <col min="20" max="20" width="9.85546875" bestFit="1" customWidth="1"/>
    <col min="21" max="23" width="10.5703125" bestFit="1" customWidth="1"/>
    <col min="24" max="24" width="9.85546875" bestFit="1" customWidth="1"/>
    <col min="25" max="30" width="10.5703125" bestFit="1" customWidth="1"/>
    <col min="31" max="31" width="10.85546875" bestFit="1" customWidth="1"/>
    <col min="32" max="32" width="10.5703125" bestFit="1" customWidth="1"/>
    <col min="33" max="34" width="10.5703125" customWidth="1"/>
    <col min="35" max="35" width="10.5703125" bestFit="1" customWidth="1"/>
  </cols>
  <sheetData>
    <row r="2" spans="1:36" x14ac:dyDescent="0.25">
      <c r="A2" s="1" t="s">
        <v>0</v>
      </c>
      <c r="B2" s="1" t="s">
        <v>0</v>
      </c>
      <c r="C2" s="22"/>
      <c r="D2" s="22"/>
      <c r="E2" s="22"/>
      <c r="F2" s="22"/>
      <c r="G2" s="22"/>
      <c r="H2" s="1"/>
      <c r="I2" s="1"/>
      <c r="J2" s="1"/>
      <c r="K2" s="1"/>
      <c r="L2" s="1"/>
      <c r="M2" s="1"/>
      <c r="N2" s="1"/>
      <c r="O2" s="1"/>
      <c r="P2" s="1"/>
      <c r="Q2" s="1"/>
      <c r="R2" s="2"/>
      <c r="S2" s="2"/>
      <c r="T2" s="22"/>
      <c r="U2" s="22"/>
      <c r="V2" s="22"/>
      <c r="W2" s="22"/>
      <c r="X2" s="22"/>
      <c r="Y2" s="1"/>
      <c r="Z2" s="1"/>
      <c r="AA2" s="1"/>
      <c r="AB2" s="1"/>
      <c r="AC2" s="1"/>
      <c r="AD2" s="1"/>
      <c r="AE2" s="1"/>
      <c r="AF2" s="1"/>
      <c r="AG2" s="1"/>
      <c r="AH2" s="1"/>
      <c r="AI2" s="2"/>
    </row>
    <row r="3" spans="1:36" x14ac:dyDescent="0.25">
      <c r="A3" s="4" t="s">
        <v>288</v>
      </c>
      <c r="B3" s="4" t="s">
        <v>37</v>
      </c>
      <c r="C3" s="3"/>
      <c r="D3" s="3"/>
      <c r="E3" s="3"/>
      <c r="F3" s="3"/>
      <c r="G3" s="3"/>
      <c r="H3" s="4"/>
      <c r="I3" s="4"/>
      <c r="J3" s="4"/>
      <c r="K3" s="4"/>
      <c r="L3" s="4"/>
      <c r="M3" s="4"/>
      <c r="N3" s="4"/>
      <c r="O3" s="4"/>
      <c r="P3" s="4"/>
      <c r="Q3" s="4"/>
      <c r="T3" s="3"/>
      <c r="U3" s="3"/>
      <c r="V3" s="3"/>
      <c r="W3" s="3"/>
      <c r="X3" s="3"/>
      <c r="Y3" s="4"/>
      <c r="Z3" s="4"/>
      <c r="AA3" s="4"/>
      <c r="AB3" s="4"/>
      <c r="AC3" s="4"/>
      <c r="AD3" s="4"/>
      <c r="AE3" s="4"/>
      <c r="AF3" s="4"/>
      <c r="AG3" s="4"/>
      <c r="AH3" s="4"/>
    </row>
    <row r="4" spans="1:36" x14ac:dyDescent="0.25">
      <c r="A4" s="5" t="s">
        <v>344</v>
      </c>
      <c r="B4" s="5" t="s">
        <v>36</v>
      </c>
      <c r="C4" s="45" t="s">
        <v>249</v>
      </c>
      <c r="D4" s="45"/>
      <c r="E4" s="45"/>
      <c r="F4" s="45"/>
      <c r="G4" s="45"/>
      <c r="H4" s="45"/>
      <c r="I4" s="45"/>
      <c r="J4" s="45"/>
      <c r="K4" s="45"/>
      <c r="L4" s="45"/>
      <c r="M4" s="45"/>
      <c r="N4" s="45"/>
      <c r="O4" s="45"/>
      <c r="P4" s="45"/>
      <c r="Q4" s="45"/>
      <c r="R4" s="45"/>
      <c r="S4" s="44"/>
      <c r="T4" s="43" t="s">
        <v>250</v>
      </c>
      <c r="U4" s="43"/>
      <c r="V4" s="43"/>
      <c r="W4" s="43"/>
      <c r="X4" s="43"/>
      <c r="Y4" s="43"/>
      <c r="Z4" s="43"/>
      <c r="AA4" s="43"/>
      <c r="AB4" s="43"/>
      <c r="AC4" s="43"/>
      <c r="AD4" s="43"/>
      <c r="AE4" s="43"/>
      <c r="AF4" s="43"/>
      <c r="AG4" s="43"/>
      <c r="AH4" s="43"/>
      <c r="AI4" s="43"/>
    </row>
    <row r="5" spans="1:36" ht="15.75" thickBot="1" x14ac:dyDescent="0.3">
      <c r="B5" s="23"/>
      <c r="C5" s="32" t="s">
        <v>69</v>
      </c>
      <c r="D5" s="32" t="s">
        <v>70</v>
      </c>
      <c r="E5" s="32" t="s">
        <v>71</v>
      </c>
      <c r="F5" s="32" t="s">
        <v>72</v>
      </c>
      <c r="G5" s="32" t="s">
        <v>73</v>
      </c>
      <c r="H5" s="32" t="s">
        <v>74</v>
      </c>
      <c r="I5" s="32" t="s">
        <v>75</v>
      </c>
      <c r="J5" s="32" t="s">
        <v>76</v>
      </c>
      <c r="K5" s="32" t="s">
        <v>77</v>
      </c>
      <c r="L5" s="32" t="s">
        <v>78</v>
      </c>
      <c r="M5" s="32" t="s">
        <v>79</v>
      </c>
      <c r="N5" s="32" t="s">
        <v>80</v>
      </c>
      <c r="O5" s="32" t="s">
        <v>81</v>
      </c>
      <c r="P5" s="32" t="s">
        <v>82</v>
      </c>
      <c r="Q5" s="32" t="s">
        <v>152</v>
      </c>
      <c r="R5" s="9" t="s">
        <v>443</v>
      </c>
      <c r="S5" s="9"/>
      <c r="T5" s="32">
        <v>42094</v>
      </c>
      <c r="U5" s="32">
        <v>42185</v>
      </c>
      <c r="V5" s="32">
        <v>42277</v>
      </c>
      <c r="W5" s="32">
        <v>42369</v>
      </c>
      <c r="X5" s="32">
        <v>42460</v>
      </c>
      <c r="Y5" s="32">
        <v>42551</v>
      </c>
      <c r="Z5" s="32">
        <v>42643</v>
      </c>
      <c r="AA5" s="32">
        <v>42735</v>
      </c>
      <c r="AB5" s="32">
        <v>42825</v>
      </c>
      <c r="AC5" s="32">
        <v>42916</v>
      </c>
      <c r="AD5" s="32">
        <v>43008</v>
      </c>
      <c r="AE5" s="32">
        <v>43100</v>
      </c>
      <c r="AF5" s="32">
        <v>43190</v>
      </c>
      <c r="AG5" s="32">
        <v>43281</v>
      </c>
      <c r="AH5" s="32">
        <v>43373</v>
      </c>
      <c r="AI5" s="9">
        <v>43465</v>
      </c>
    </row>
    <row r="6" spans="1:36" ht="15.75" thickTop="1" x14ac:dyDescent="0.25">
      <c r="A6" s="25" t="s">
        <v>261</v>
      </c>
      <c r="B6" s="25" t="s">
        <v>39</v>
      </c>
      <c r="C6" s="29">
        <v>1224361.4622046819</v>
      </c>
      <c r="D6" s="29">
        <f>U6-T6</f>
        <v>1381431.0445703219</v>
      </c>
      <c r="E6" s="29">
        <f t="shared" ref="E6:F6" si="0">V6-U6</f>
        <v>1531332.9617813071</v>
      </c>
      <c r="F6" s="29">
        <f t="shared" si="0"/>
        <v>1746906.7774585374</v>
      </c>
      <c r="G6" s="29">
        <v>1449186.710092006</v>
      </c>
      <c r="H6" s="37">
        <f>Y6-X6</f>
        <v>2368151.9628322534</v>
      </c>
      <c r="I6" s="37">
        <f t="shared" ref="I6:I32" si="1">Z6-Y6</f>
        <v>2802475.3775039529</v>
      </c>
      <c r="J6" s="37">
        <f t="shared" ref="J6:J32" si="2">AA6-Z6</f>
        <v>3147293.2312804731</v>
      </c>
      <c r="K6" s="37">
        <v>2529516.0092838351</v>
      </c>
      <c r="L6" s="37">
        <f>AC6-AB6</f>
        <v>3090356.6873886837</v>
      </c>
      <c r="M6" s="37">
        <f t="shared" ref="M6:M32" si="3">AD6-AC6</f>
        <v>3048282.9546077633</v>
      </c>
      <c r="N6" s="37">
        <v>3351651.7611545627</v>
      </c>
      <c r="O6" s="37">
        <v>2590246.1135690711</v>
      </c>
      <c r="P6" s="37">
        <v>2893762.9732331685</v>
      </c>
      <c r="Q6" s="37">
        <v>2759253.1389889424</v>
      </c>
      <c r="R6" s="28">
        <v>3720945.365359453</v>
      </c>
      <c r="S6" s="28"/>
      <c r="T6" s="29">
        <v>1224361.4622046819</v>
      </c>
      <c r="U6" s="29">
        <v>2605792.5067750039</v>
      </c>
      <c r="V6" s="29">
        <v>4137125.468556311</v>
      </c>
      <c r="W6" s="29">
        <v>5884032.2460148484</v>
      </c>
      <c r="X6" s="29">
        <v>1449186.710092006</v>
      </c>
      <c r="Y6" s="37">
        <v>3817338.6729242597</v>
      </c>
      <c r="Z6" s="37">
        <v>6619814.0504282126</v>
      </c>
      <c r="AA6" s="37">
        <v>9767107.2817086857</v>
      </c>
      <c r="AB6" s="37">
        <v>2529516.0092838351</v>
      </c>
      <c r="AC6" s="37">
        <v>5619872.6966725187</v>
      </c>
      <c r="AD6" s="37">
        <v>8668155.6512802821</v>
      </c>
      <c r="AE6" s="37">
        <v>12019807.41243485</v>
      </c>
      <c r="AF6" s="37">
        <v>2590246.1135690711</v>
      </c>
      <c r="AG6" s="37">
        <v>5484009.0868022395</v>
      </c>
      <c r="AH6" s="37">
        <v>8243262.2257911824</v>
      </c>
      <c r="AI6" s="28">
        <v>11964207.591150638</v>
      </c>
      <c r="AJ6" s="142"/>
    </row>
    <row r="7" spans="1:36" x14ac:dyDescent="0.25">
      <c r="A7" s="25" t="s">
        <v>262</v>
      </c>
      <c r="B7" s="25" t="s">
        <v>40</v>
      </c>
      <c r="C7" s="29">
        <v>-145354.10418507265</v>
      </c>
      <c r="D7" s="29">
        <f t="shared" ref="D7:D32" si="4">U7-T7</f>
        <v>-221311.37763200514</v>
      </c>
      <c r="E7" s="29">
        <f t="shared" ref="E7:E32" si="5">V7-U7</f>
        <v>-205343.8651739576</v>
      </c>
      <c r="F7" s="29">
        <f t="shared" ref="F7:F32" si="6">W7-V7</f>
        <v>-310129.5671179113</v>
      </c>
      <c r="G7" s="29">
        <v>-175682.24732665365</v>
      </c>
      <c r="H7" s="37">
        <f t="shared" ref="H7:H32" si="7">Y7-X7</f>
        <v>-491453.23253883177</v>
      </c>
      <c r="I7" s="37">
        <f t="shared" si="1"/>
        <v>-514458.76712039683</v>
      </c>
      <c r="J7" s="37">
        <f t="shared" si="2"/>
        <v>-603740.21162510989</v>
      </c>
      <c r="K7" s="37">
        <v>-340202.31465812301</v>
      </c>
      <c r="L7" s="37">
        <f t="shared" ref="L7:L32" si="8">AC7-AB7</f>
        <v>-655326.92664719094</v>
      </c>
      <c r="M7" s="37">
        <f t="shared" si="3"/>
        <v>-584963.10314065649</v>
      </c>
      <c r="N7" s="37">
        <v>-671248.52100575028</v>
      </c>
      <c r="O7" s="37">
        <v>-340647.5599944914</v>
      </c>
      <c r="P7" s="37">
        <v>-605328.60802584188</v>
      </c>
      <c r="Q7" s="37">
        <v>-504508.03878839692</v>
      </c>
      <c r="R7" s="28">
        <v>-969547.94560532027</v>
      </c>
      <c r="S7" s="28"/>
      <c r="T7" s="29">
        <v>-145354.10418507265</v>
      </c>
      <c r="U7" s="29">
        <v>-366665.48181707779</v>
      </c>
      <c r="V7" s="29">
        <v>-572009.34699103539</v>
      </c>
      <c r="W7" s="29">
        <v>-882138.91410894669</v>
      </c>
      <c r="X7" s="29">
        <v>-175682.24732665365</v>
      </c>
      <c r="Y7" s="37">
        <v>-667135.47986548545</v>
      </c>
      <c r="Z7" s="37">
        <v>-1181594.2469858823</v>
      </c>
      <c r="AA7" s="37">
        <v>-1785334.4586109922</v>
      </c>
      <c r="AB7" s="37">
        <v>-340202.31465812301</v>
      </c>
      <c r="AC7" s="37">
        <v>-995529.24130531389</v>
      </c>
      <c r="AD7" s="37">
        <v>-1580492.3444459704</v>
      </c>
      <c r="AE7" s="37">
        <v>-2251740.8654517215</v>
      </c>
      <c r="AF7" s="37">
        <v>-340647.5599944914</v>
      </c>
      <c r="AG7" s="37">
        <v>-945976.16802033328</v>
      </c>
      <c r="AH7" s="37">
        <v>-1450484.2068087305</v>
      </c>
      <c r="AI7" s="28">
        <v>-2420032.1524140509</v>
      </c>
      <c r="AJ7" s="142"/>
    </row>
    <row r="8" spans="1:36" x14ac:dyDescent="0.25">
      <c r="A8" s="27" t="s">
        <v>263</v>
      </c>
      <c r="B8" s="27" t="s">
        <v>41</v>
      </c>
      <c r="C8" s="31">
        <v>1079007.3580196092</v>
      </c>
      <c r="D8" s="31">
        <f t="shared" si="4"/>
        <v>1160119.6669383168</v>
      </c>
      <c r="E8" s="31">
        <f t="shared" si="5"/>
        <v>1325989.0966073498</v>
      </c>
      <c r="F8" s="31">
        <f t="shared" si="6"/>
        <v>1436777.2103406256</v>
      </c>
      <c r="G8" s="31">
        <v>1273504.4627653523</v>
      </c>
      <c r="H8" s="38">
        <f t="shared" si="7"/>
        <v>1876698.730293422</v>
      </c>
      <c r="I8" s="38">
        <f t="shared" si="1"/>
        <v>2288016.6103835558</v>
      </c>
      <c r="J8" s="38">
        <f t="shared" si="2"/>
        <v>2543553.0196553636</v>
      </c>
      <c r="K8" s="38">
        <v>2189313.6946257115</v>
      </c>
      <c r="L8" s="38">
        <f t="shared" si="8"/>
        <v>2435029.7607414932</v>
      </c>
      <c r="M8" s="38">
        <f t="shared" si="3"/>
        <v>2463319.8514671074</v>
      </c>
      <c r="N8" s="38">
        <v>2680403.2401488125</v>
      </c>
      <c r="O8" s="38">
        <v>2249598.5535745798</v>
      </c>
      <c r="P8" s="38">
        <v>2288434.3652073266</v>
      </c>
      <c r="Q8" s="38">
        <v>2254745.1002005455</v>
      </c>
      <c r="R8" s="30">
        <v>2751397.4197541326</v>
      </c>
      <c r="S8" s="30"/>
      <c r="T8" s="31">
        <v>1079007.3580196092</v>
      </c>
      <c r="U8" s="31">
        <v>2239127.024957926</v>
      </c>
      <c r="V8" s="31">
        <v>3565116.1215652758</v>
      </c>
      <c r="W8" s="31">
        <v>5001893.3319059014</v>
      </c>
      <c r="X8" s="31">
        <v>1273504.4627653523</v>
      </c>
      <c r="Y8" s="38">
        <v>3150203.1930587743</v>
      </c>
      <c r="Z8" s="38">
        <v>5438219.8034423301</v>
      </c>
      <c r="AA8" s="38">
        <v>7981772.8230976937</v>
      </c>
      <c r="AB8" s="38">
        <v>2189313.6946257115</v>
      </c>
      <c r="AC8" s="38">
        <v>4624343.4553672047</v>
      </c>
      <c r="AD8" s="38">
        <v>7087663.3068343122</v>
      </c>
      <c r="AE8" s="38">
        <v>9768066.5469831284</v>
      </c>
      <c r="AF8" s="38">
        <v>2249598.5535745798</v>
      </c>
      <c r="AG8" s="38">
        <v>4538032.9187819064</v>
      </c>
      <c r="AH8" s="38">
        <v>6792778.0189824514</v>
      </c>
      <c r="AI8" s="30">
        <v>9544175.4387365878</v>
      </c>
      <c r="AJ8" s="142"/>
    </row>
    <row r="9" spans="1:36" x14ac:dyDescent="0.25">
      <c r="A9" s="25" t="s">
        <v>264</v>
      </c>
      <c r="B9" s="25" t="s">
        <v>42</v>
      </c>
      <c r="C9" s="29">
        <v>-27506.249095528809</v>
      </c>
      <c r="D9" s="29">
        <f t="shared" si="4"/>
        <v>-30279.795218730775</v>
      </c>
      <c r="E9" s="29">
        <f t="shared" si="5"/>
        <v>-108161.97323462824</v>
      </c>
      <c r="F9" s="29">
        <f t="shared" si="6"/>
        <v>-156494.40947410522</v>
      </c>
      <c r="G9" s="29">
        <v>-37885.385877992921</v>
      </c>
      <c r="H9" s="37">
        <f t="shared" si="7"/>
        <v>-41257.828600939967</v>
      </c>
      <c r="I9" s="37">
        <f t="shared" si="1"/>
        <v>-173947.11686201708</v>
      </c>
      <c r="J9" s="37">
        <f t="shared" si="2"/>
        <v>-372963.41989628889</v>
      </c>
      <c r="K9" s="37">
        <v>-20892.955960314514</v>
      </c>
      <c r="L9" s="37">
        <f t="shared" si="8"/>
        <v>-145543.54631209257</v>
      </c>
      <c r="M9" s="37">
        <f t="shared" si="3"/>
        <v>-68625.765163423814</v>
      </c>
      <c r="N9" s="37">
        <v>-211737.08927164669</v>
      </c>
      <c r="O9" s="37">
        <v>-32694.266688750911</v>
      </c>
      <c r="P9" s="37">
        <v>-26537.719747467556</v>
      </c>
      <c r="Q9" s="37">
        <v>39681.372661475376</v>
      </c>
      <c r="R9" s="28">
        <v>-293848.00443679839</v>
      </c>
      <c r="S9" s="28"/>
      <c r="T9" s="29">
        <v>-27506.249095528809</v>
      </c>
      <c r="U9" s="29">
        <v>-57786.044314259583</v>
      </c>
      <c r="V9" s="29">
        <v>-165948.01754888782</v>
      </c>
      <c r="W9" s="29">
        <v>-322442.42702299304</v>
      </c>
      <c r="X9" s="29">
        <v>-37885.385877992921</v>
      </c>
      <c r="Y9" s="37">
        <v>-79143.214478932889</v>
      </c>
      <c r="Z9" s="37">
        <v>-253090.33134094998</v>
      </c>
      <c r="AA9" s="37">
        <v>-626053.75123723887</v>
      </c>
      <c r="AB9" s="37">
        <v>-20892.955960314514</v>
      </c>
      <c r="AC9" s="37">
        <v>-166436.50227240709</v>
      </c>
      <c r="AD9" s="37">
        <v>-235062.2674358309</v>
      </c>
      <c r="AE9" s="37">
        <v>-446799.35670747707</v>
      </c>
      <c r="AF9" s="37">
        <v>-32694.266688750911</v>
      </c>
      <c r="AG9" s="37">
        <v>-59231.986436218467</v>
      </c>
      <c r="AH9" s="37">
        <v>-19550.613774743742</v>
      </c>
      <c r="AI9" s="28">
        <v>-313398.61821154226</v>
      </c>
      <c r="AJ9" s="142"/>
    </row>
    <row r="10" spans="1:36" x14ac:dyDescent="0.25">
      <c r="A10" s="27" t="s">
        <v>265</v>
      </c>
      <c r="B10" s="27" t="s">
        <v>43</v>
      </c>
      <c r="C10" s="31">
        <v>1051501.1089240804</v>
      </c>
      <c r="D10" s="31">
        <f t="shared" si="4"/>
        <v>1129839.871719586</v>
      </c>
      <c r="E10" s="31">
        <f t="shared" si="5"/>
        <v>1217827.1233727215</v>
      </c>
      <c r="F10" s="31">
        <f t="shared" si="6"/>
        <v>1280282.800866521</v>
      </c>
      <c r="G10" s="31">
        <v>1235619.0768873594</v>
      </c>
      <c r="H10" s="38">
        <f t="shared" si="7"/>
        <v>1835440.9016924822</v>
      </c>
      <c r="I10" s="38">
        <f t="shared" si="1"/>
        <v>2114069.4935215386</v>
      </c>
      <c r="J10" s="38">
        <f t="shared" si="2"/>
        <v>2170589.5997590749</v>
      </c>
      <c r="K10" s="38">
        <v>2168420.7386653968</v>
      </c>
      <c r="L10" s="38">
        <f t="shared" si="8"/>
        <v>2289486.2144294004</v>
      </c>
      <c r="M10" s="38">
        <f t="shared" si="3"/>
        <v>2394694.0863036839</v>
      </c>
      <c r="N10" s="38">
        <v>2468666.1508771656</v>
      </c>
      <c r="O10" s="38">
        <v>2216904.2868858287</v>
      </c>
      <c r="P10" s="38">
        <v>2261896.6454598596</v>
      </c>
      <c r="Q10" s="38">
        <v>2294426.4728620211</v>
      </c>
      <c r="R10" s="30">
        <v>2457549.4153173342</v>
      </c>
      <c r="S10" s="30"/>
      <c r="T10" s="31">
        <v>1051501.1089240804</v>
      </c>
      <c r="U10" s="31">
        <v>2181340.9806436663</v>
      </c>
      <c r="V10" s="31">
        <v>3399168.1040163878</v>
      </c>
      <c r="W10" s="31">
        <v>4679450.9048829088</v>
      </c>
      <c r="X10" s="31">
        <v>1235619.0768873594</v>
      </c>
      <c r="Y10" s="38">
        <v>3071059.9785798416</v>
      </c>
      <c r="Z10" s="38">
        <v>5185129.4721013801</v>
      </c>
      <c r="AA10" s="38">
        <v>7355719.071860455</v>
      </c>
      <c r="AB10" s="38">
        <v>2168420.7386653968</v>
      </c>
      <c r="AC10" s="38">
        <v>4457906.9530947972</v>
      </c>
      <c r="AD10" s="38">
        <v>6852601.0393984811</v>
      </c>
      <c r="AE10" s="38">
        <v>9321267.1902756505</v>
      </c>
      <c r="AF10" s="38">
        <v>2216904.2868858287</v>
      </c>
      <c r="AG10" s="38">
        <v>4478800.9323456883</v>
      </c>
      <c r="AH10" s="38">
        <v>6773227.4052077075</v>
      </c>
      <c r="AI10" s="30">
        <v>9230776.8205250464</v>
      </c>
      <c r="AJ10" s="142"/>
    </row>
    <row r="11" spans="1:36" x14ac:dyDescent="0.25">
      <c r="A11" s="25" t="s">
        <v>266</v>
      </c>
      <c r="B11" s="25" t="s">
        <v>44</v>
      </c>
      <c r="C11" s="29">
        <v>-706633.31682430359</v>
      </c>
      <c r="D11" s="29">
        <f t="shared" si="4"/>
        <v>-692918.84008085646</v>
      </c>
      <c r="E11" s="29">
        <f t="shared" si="5"/>
        <v>-824323.67343214364</v>
      </c>
      <c r="F11" s="29">
        <f t="shared" si="6"/>
        <v>-857016.9707005797</v>
      </c>
      <c r="G11" s="29">
        <v>-881193.89709128148</v>
      </c>
      <c r="H11" s="37">
        <f t="shared" si="7"/>
        <v>-1319504.5336442576</v>
      </c>
      <c r="I11" s="37">
        <f t="shared" si="1"/>
        <v>-2001781.9089035415</v>
      </c>
      <c r="J11" s="37">
        <f t="shared" si="2"/>
        <v>-1493300.2374920053</v>
      </c>
      <c r="K11" s="37">
        <v>-1728091.5783430552</v>
      </c>
      <c r="L11" s="37">
        <f t="shared" si="8"/>
        <v>-1690750.5614788774</v>
      </c>
      <c r="M11" s="37">
        <f t="shared" si="3"/>
        <v>-1677762.8902979316</v>
      </c>
      <c r="N11" s="37">
        <v>-2060347.1995224021</v>
      </c>
      <c r="O11" s="37">
        <v>-1596586.4686907462</v>
      </c>
      <c r="P11" s="37">
        <v>-1760790.0319109343</v>
      </c>
      <c r="Q11" s="37">
        <v>-1900693.3136308528</v>
      </c>
      <c r="R11" s="28">
        <v>-1409569.2136442368</v>
      </c>
      <c r="S11" s="28"/>
      <c r="T11" s="29">
        <v>-706633.31682430359</v>
      </c>
      <c r="U11" s="29">
        <v>-1399552.1569051601</v>
      </c>
      <c r="V11" s="29">
        <v>-2223875.8303373037</v>
      </c>
      <c r="W11" s="29">
        <v>-3080892.8010378834</v>
      </c>
      <c r="X11" s="29">
        <v>-881193.89709128148</v>
      </c>
      <c r="Y11" s="37">
        <v>-2200698.4307355392</v>
      </c>
      <c r="Z11" s="37">
        <v>-4202480.3396390807</v>
      </c>
      <c r="AA11" s="37">
        <v>-5695780.577131086</v>
      </c>
      <c r="AB11" s="37">
        <v>-1728091.5783430552</v>
      </c>
      <c r="AC11" s="37">
        <v>-3418842.1398219327</v>
      </c>
      <c r="AD11" s="37">
        <v>-5096605.0301198643</v>
      </c>
      <c r="AE11" s="37">
        <v>-7175688.0240849154</v>
      </c>
      <c r="AF11" s="37">
        <v>-1596586.4686907462</v>
      </c>
      <c r="AG11" s="37">
        <v>-3357376.5006016805</v>
      </c>
      <c r="AH11" s="37">
        <v>-5258069.8142325301</v>
      </c>
      <c r="AI11" s="28">
        <v>-6667639.0278767683</v>
      </c>
      <c r="AJ11" s="142"/>
    </row>
    <row r="12" spans="1:36" x14ac:dyDescent="0.25">
      <c r="A12" s="25" t="s">
        <v>267</v>
      </c>
      <c r="B12" s="25" t="s">
        <v>45</v>
      </c>
      <c r="C12" s="29">
        <v>109109.10478473471</v>
      </c>
      <c r="D12" s="29">
        <f t="shared" si="4"/>
        <v>82676.975452005005</v>
      </c>
      <c r="E12" s="29">
        <f t="shared" si="5"/>
        <v>107122.78509002255</v>
      </c>
      <c r="F12" s="29">
        <f t="shared" si="6"/>
        <v>131497.8106602612</v>
      </c>
      <c r="G12" s="29">
        <v>123453.26132586144</v>
      </c>
      <c r="H12" s="37">
        <f t="shared" si="7"/>
        <v>307357.83630207565</v>
      </c>
      <c r="I12" s="37">
        <f t="shared" si="1"/>
        <v>849628.07946059993</v>
      </c>
      <c r="J12" s="37">
        <f t="shared" si="2"/>
        <v>219205.20556327864</v>
      </c>
      <c r="K12" s="37">
        <v>480272.70566734171</v>
      </c>
      <c r="L12" s="37">
        <f t="shared" si="8"/>
        <v>369371.96286784101</v>
      </c>
      <c r="M12" s="37">
        <f t="shared" si="3"/>
        <v>311489.15607046965</v>
      </c>
      <c r="N12" s="37">
        <v>642699.29018224101</v>
      </c>
      <c r="O12" s="37">
        <v>353849.10871614882</v>
      </c>
      <c r="P12" s="37">
        <v>535356.53436212847</v>
      </c>
      <c r="Q12" s="37">
        <v>683203.28370385803</v>
      </c>
      <c r="R12" s="28">
        <v>176582.68096992059</v>
      </c>
      <c r="S12" s="28"/>
      <c r="T12" s="29">
        <v>109109.10478473471</v>
      </c>
      <c r="U12" s="29">
        <v>191786.08023673971</v>
      </c>
      <c r="V12" s="29">
        <v>298908.86532676226</v>
      </c>
      <c r="W12" s="29">
        <v>430406.67598702345</v>
      </c>
      <c r="X12" s="29">
        <v>123453.26132586144</v>
      </c>
      <c r="Y12" s="37">
        <v>430811.0976279371</v>
      </c>
      <c r="Z12" s="37">
        <v>1280439.177088537</v>
      </c>
      <c r="AA12" s="37">
        <v>1499644.3826518157</v>
      </c>
      <c r="AB12" s="37">
        <v>480272.70566734171</v>
      </c>
      <c r="AC12" s="37">
        <v>849644.66853518272</v>
      </c>
      <c r="AD12" s="37">
        <v>1161133.8246056524</v>
      </c>
      <c r="AE12" s="37">
        <v>1824359.3146675178</v>
      </c>
      <c r="AF12" s="37">
        <v>353849.10871614882</v>
      </c>
      <c r="AG12" s="37">
        <v>889205.64307827735</v>
      </c>
      <c r="AH12" s="37">
        <v>1572408.9267821347</v>
      </c>
      <c r="AI12" s="28">
        <v>1748991.6077520559</v>
      </c>
      <c r="AJ12" s="142"/>
    </row>
    <row r="13" spans="1:36" x14ac:dyDescent="0.25">
      <c r="A13" s="27" t="s">
        <v>268</v>
      </c>
      <c r="B13" s="27" t="s">
        <v>46</v>
      </c>
      <c r="C13" s="31">
        <v>-597524.21203956893</v>
      </c>
      <c r="D13" s="31">
        <f t="shared" si="4"/>
        <v>-610241.86462885141</v>
      </c>
      <c r="E13" s="31">
        <f t="shared" si="5"/>
        <v>-717200.88834212115</v>
      </c>
      <c r="F13" s="31">
        <f t="shared" si="6"/>
        <v>-725519.1600403185</v>
      </c>
      <c r="G13" s="31">
        <v>-757740.63576542004</v>
      </c>
      <c r="H13" s="38">
        <f t="shared" si="7"/>
        <v>-1012146.697342182</v>
      </c>
      <c r="I13" s="38">
        <f t="shared" si="1"/>
        <v>-1152153.8294429414</v>
      </c>
      <c r="J13" s="38">
        <f t="shared" si="2"/>
        <v>-1274095.0319287265</v>
      </c>
      <c r="K13" s="38">
        <v>-1247818.8726757136</v>
      </c>
      <c r="L13" s="38">
        <f t="shared" si="8"/>
        <v>-1321378.5986110363</v>
      </c>
      <c r="M13" s="38">
        <f t="shared" si="3"/>
        <v>-1366273.7342274622</v>
      </c>
      <c r="N13" s="38">
        <v>-1417647.9093401611</v>
      </c>
      <c r="O13" s="38">
        <v>-1242737.3599745973</v>
      </c>
      <c r="P13" s="38">
        <v>-1225433.4975488058</v>
      </c>
      <c r="Q13" s="38">
        <v>-1217490.0299269948</v>
      </c>
      <c r="R13" s="30">
        <v>-1232986.5326743163</v>
      </c>
      <c r="S13" s="30"/>
      <c r="T13" s="31">
        <v>-597524.21203956893</v>
      </c>
      <c r="U13" s="31">
        <v>-1207766.0766684203</v>
      </c>
      <c r="V13" s="31">
        <v>-1924966.9650105415</v>
      </c>
      <c r="W13" s="31">
        <v>-2650486.12505086</v>
      </c>
      <c r="X13" s="31">
        <v>-757740.63576542004</v>
      </c>
      <c r="Y13" s="38">
        <v>-1769887.3331076021</v>
      </c>
      <c r="Z13" s="38">
        <v>-2922041.1625505434</v>
      </c>
      <c r="AA13" s="38">
        <v>-4196136.1944792699</v>
      </c>
      <c r="AB13" s="38">
        <v>-1247818.8726757136</v>
      </c>
      <c r="AC13" s="38">
        <v>-2569197.4712867499</v>
      </c>
      <c r="AD13" s="38">
        <v>-3935471.2055142121</v>
      </c>
      <c r="AE13" s="38">
        <v>-5351328.7094173972</v>
      </c>
      <c r="AF13" s="38">
        <v>-1242737.3599745973</v>
      </c>
      <c r="AG13" s="38">
        <v>-2468170.8575234031</v>
      </c>
      <c r="AH13" s="38">
        <v>-3685660.8874503952</v>
      </c>
      <c r="AI13" s="30">
        <v>-4918647.4201247124</v>
      </c>
      <c r="AJ13" s="142"/>
    </row>
    <row r="14" spans="1:36" x14ac:dyDescent="0.25">
      <c r="A14" s="25" t="s">
        <v>269</v>
      </c>
      <c r="B14" s="25" t="s">
        <v>47</v>
      </c>
      <c r="C14" s="29">
        <v>-81722.505070668849</v>
      </c>
      <c r="D14" s="29">
        <f t="shared" si="4"/>
        <v>-83510.990498334955</v>
      </c>
      <c r="E14" s="29">
        <f t="shared" si="5"/>
        <v>-85084.300797510135</v>
      </c>
      <c r="F14" s="29">
        <f t="shared" si="6"/>
        <v>-103497.79404036107</v>
      </c>
      <c r="G14" s="29">
        <v>-113586.68927376864</v>
      </c>
      <c r="H14" s="37">
        <f t="shared" si="7"/>
        <v>-245912.01707901899</v>
      </c>
      <c r="I14" s="37">
        <f t="shared" si="1"/>
        <v>-276641.00811960053</v>
      </c>
      <c r="J14" s="37">
        <f t="shared" si="2"/>
        <v>-336453.36057002167</v>
      </c>
      <c r="K14" s="37">
        <v>-307878.32760042563</v>
      </c>
      <c r="L14" s="37">
        <f t="shared" si="8"/>
        <v>-311714.34034413454</v>
      </c>
      <c r="M14" s="37">
        <f t="shared" si="3"/>
        <v>-360562.53694431542</v>
      </c>
      <c r="N14" s="37">
        <v>-348834.1912449674</v>
      </c>
      <c r="O14" s="37">
        <v>-309554.88011275925</v>
      </c>
      <c r="P14" s="37">
        <v>-337458.41738706472</v>
      </c>
      <c r="Q14" s="37">
        <v>-330100.3158738825</v>
      </c>
      <c r="R14" s="28">
        <v>-334632.11966693262</v>
      </c>
      <c r="S14" s="28"/>
      <c r="T14" s="29">
        <v>-81722.505070668849</v>
      </c>
      <c r="U14" s="29">
        <v>-165233.4955690038</v>
      </c>
      <c r="V14" s="29">
        <v>-250317.79636651394</v>
      </c>
      <c r="W14" s="29">
        <v>-353815.59040687501</v>
      </c>
      <c r="X14" s="29">
        <v>-113586.68927376864</v>
      </c>
      <c r="Y14" s="37">
        <v>-359498.70635278762</v>
      </c>
      <c r="Z14" s="37">
        <v>-636139.71447238815</v>
      </c>
      <c r="AA14" s="37">
        <v>-972593.07504240982</v>
      </c>
      <c r="AB14" s="37">
        <v>-307878.32760042563</v>
      </c>
      <c r="AC14" s="37">
        <v>-619592.66794456018</v>
      </c>
      <c r="AD14" s="37">
        <v>-980155.2048888756</v>
      </c>
      <c r="AE14" s="37">
        <v>-1328989.3961338436</v>
      </c>
      <c r="AF14" s="37">
        <v>-309554.88011275925</v>
      </c>
      <c r="AG14" s="37">
        <v>-647013.29749982397</v>
      </c>
      <c r="AH14" s="37">
        <v>-977113.61337370658</v>
      </c>
      <c r="AI14" s="28">
        <v>-1311745.7330406394</v>
      </c>
      <c r="AJ14" s="142"/>
    </row>
    <row r="15" spans="1:36" x14ac:dyDescent="0.25">
      <c r="A15" s="25" t="s">
        <v>270</v>
      </c>
      <c r="B15" s="25" t="s">
        <v>48</v>
      </c>
      <c r="C15" s="29">
        <v>431435.59180358902</v>
      </c>
      <c r="D15" s="29">
        <f t="shared" si="4"/>
        <v>448627.21480536216</v>
      </c>
      <c r="E15" s="29">
        <f t="shared" si="5"/>
        <v>465291.06139772153</v>
      </c>
      <c r="F15" s="29">
        <f t="shared" si="6"/>
        <v>471942.63054103265</v>
      </c>
      <c r="G15" s="29">
        <v>528360.1714262591</v>
      </c>
      <c r="H15" s="37">
        <f t="shared" si="7"/>
        <v>528603.29205653782</v>
      </c>
      <c r="I15" s="37">
        <f t="shared" si="1"/>
        <v>554203.01042156271</v>
      </c>
      <c r="J15" s="37">
        <f t="shared" si="2"/>
        <v>574430.29426012747</v>
      </c>
      <c r="K15" s="37">
        <v>603131.00317959825</v>
      </c>
      <c r="L15" s="37">
        <f t="shared" si="8"/>
        <v>642081.83644833264</v>
      </c>
      <c r="M15" s="37">
        <f t="shared" si="3"/>
        <v>675181.92649116763</v>
      </c>
      <c r="N15" s="37">
        <v>747593.72558793984</v>
      </c>
      <c r="O15" s="37">
        <v>728767.80794738384</v>
      </c>
      <c r="P15" s="37">
        <v>825312.86529172456</v>
      </c>
      <c r="Q15" s="37">
        <v>821644.73731413612</v>
      </c>
      <c r="R15" s="28">
        <v>871167.93148994504</v>
      </c>
      <c r="S15" s="28"/>
      <c r="T15" s="29">
        <v>431435.59180358902</v>
      </c>
      <c r="U15" s="29">
        <v>880062.80660895118</v>
      </c>
      <c r="V15" s="29">
        <v>1345353.8680066727</v>
      </c>
      <c r="W15" s="29">
        <v>1817296.4985477054</v>
      </c>
      <c r="X15" s="29">
        <v>528360.1714262591</v>
      </c>
      <c r="Y15" s="37">
        <v>1056963.4634827969</v>
      </c>
      <c r="Z15" s="37">
        <v>1611166.4739043596</v>
      </c>
      <c r="AA15" s="37">
        <v>2185596.7681644871</v>
      </c>
      <c r="AB15" s="37">
        <v>603131.00317959825</v>
      </c>
      <c r="AC15" s="37">
        <v>1245212.8396279309</v>
      </c>
      <c r="AD15" s="37">
        <v>1920394.7661190985</v>
      </c>
      <c r="AE15" s="37">
        <v>2667988.4917070386</v>
      </c>
      <c r="AF15" s="37">
        <v>728767.80794738384</v>
      </c>
      <c r="AG15" s="37">
        <v>1554080.6732391084</v>
      </c>
      <c r="AH15" s="37">
        <v>2375725.4105532444</v>
      </c>
      <c r="AI15" s="28">
        <v>3246893.3420431889</v>
      </c>
      <c r="AJ15" s="142"/>
    </row>
    <row r="16" spans="1:36" x14ac:dyDescent="0.25">
      <c r="A16" s="25" t="s">
        <v>271</v>
      </c>
      <c r="B16" s="25" t="s">
        <v>49</v>
      </c>
      <c r="C16" s="29">
        <v>-412751.028858812</v>
      </c>
      <c r="D16" s="29">
        <f t="shared" si="4"/>
        <v>-423949.30504620675</v>
      </c>
      <c r="E16" s="29">
        <f t="shared" si="5"/>
        <v>-424753.86791694246</v>
      </c>
      <c r="F16" s="29">
        <f t="shared" si="6"/>
        <v>-433588.51776940026</v>
      </c>
      <c r="G16" s="29">
        <v>-490666.59818447649</v>
      </c>
      <c r="H16" s="37">
        <f t="shared" si="7"/>
        <v>-488264.21820006578</v>
      </c>
      <c r="I16" s="37">
        <f t="shared" si="1"/>
        <v>-515713.20794630586</v>
      </c>
      <c r="J16" s="37">
        <f t="shared" si="2"/>
        <v>-523150.02365537966</v>
      </c>
      <c r="K16" s="37">
        <v>-574568.95190615603</v>
      </c>
      <c r="L16" s="37">
        <f t="shared" si="8"/>
        <v>-611670.56545962533</v>
      </c>
      <c r="M16" s="37">
        <f t="shared" si="3"/>
        <v>-630596.38476603525</v>
      </c>
      <c r="N16" s="37">
        <v>-652730.0073673646</v>
      </c>
      <c r="O16" s="37">
        <v>-680620.09081487171</v>
      </c>
      <c r="P16" s="37">
        <v>-741189.73538898909</v>
      </c>
      <c r="Q16" s="37">
        <v>-793121.49716315256</v>
      </c>
      <c r="R16" s="28">
        <v>-816793.54172307043</v>
      </c>
      <c r="S16" s="28"/>
      <c r="T16" s="29">
        <v>-412751.028858812</v>
      </c>
      <c r="U16" s="29">
        <v>-836700.33390501875</v>
      </c>
      <c r="V16" s="29">
        <v>-1261454.2018219612</v>
      </c>
      <c r="W16" s="29">
        <v>-1695042.7195913615</v>
      </c>
      <c r="X16" s="29">
        <v>-490666.59818447649</v>
      </c>
      <c r="Y16" s="37">
        <v>-978930.81638454227</v>
      </c>
      <c r="Z16" s="37">
        <v>-1494644.0243308481</v>
      </c>
      <c r="AA16" s="37">
        <v>-2017794.0479862278</v>
      </c>
      <c r="AB16" s="37">
        <v>-574568.95190615603</v>
      </c>
      <c r="AC16" s="37">
        <v>-1186239.5173657814</v>
      </c>
      <c r="AD16" s="37">
        <v>-1816835.9021318166</v>
      </c>
      <c r="AE16" s="37">
        <v>-2488020.3227521814</v>
      </c>
      <c r="AF16" s="37">
        <v>-680620.09081487171</v>
      </c>
      <c r="AG16" s="37">
        <v>-1421809.8262038608</v>
      </c>
      <c r="AH16" s="37">
        <v>-2214931.3233670131</v>
      </c>
      <c r="AI16" s="28">
        <v>-3031724.8650900838</v>
      </c>
      <c r="AJ16" s="142"/>
    </row>
    <row r="17" spans="1:36" x14ac:dyDescent="0.25">
      <c r="A17" s="25" t="s">
        <v>272</v>
      </c>
      <c r="B17" s="25" t="s">
        <v>50</v>
      </c>
      <c r="C17" s="29">
        <v>-38325.354711958375</v>
      </c>
      <c r="D17" s="29">
        <f t="shared" si="4"/>
        <v>-29857.099997842764</v>
      </c>
      <c r="E17" s="29">
        <f t="shared" si="5"/>
        <v>-60856.361002902166</v>
      </c>
      <c r="F17" s="29">
        <f t="shared" si="6"/>
        <v>-41734.638603422733</v>
      </c>
      <c r="G17" s="29">
        <v>-38950.98237017374</v>
      </c>
      <c r="H17" s="37">
        <f t="shared" si="7"/>
        <v>-71686.313354707119</v>
      </c>
      <c r="I17" s="37">
        <f t="shared" si="1"/>
        <v>-374057.36707401776</v>
      </c>
      <c r="J17" s="37">
        <f t="shared" si="2"/>
        <v>-91914.526986938901</v>
      </c>
      <c r="K17" s="37">
        <v>-137188.04696786471</v>
      </c>
      <c r="L17" s="37">
        <f t="shared" si="8"/>
        <v>-133552.70120938294</v>
      </c>
      <c r="M17" s="37">
        <f t="shared" si="3"/>
        <v>-194896.28263350826</v>
      </c>
      <c r="N17" s="37">
        <v>-252318.17955852134</v>
      </c>
      <c r="O17" s="37">
        <v>-160933.29266503896</v>
      </c>
      <c r="P17" s="37">
        <v>-187434.78782986075</v>
      </c>
      <c r="Q17" s="37">
        <v>-233964.67985162052</v>
      </c>
      <c r="R17" s="28">
        <v>-255619.9830087508</v>
      </c>
      <c r="S17" s="28"/>
      <c r="T17" s="29">
        <v>-38325.354711958375</v>
      </c>
      <c r="U17" s="29">
        <v>-68182.454709801139</v>
      </c>
      <c r="V17" s="29">
        <v>-129038.8157127033</v>
      </c>
      <c r="W17" s="29">
        <v>-170773.45431612604</v>
      </c>
      <c r="X17" s="29">
        <v>-38950.98237017374</v>
      </c>
      <c r="Y17" s="37">
        <v>-110637.29572488085</v>
      </c>
      <c r="Z17" s="37">
        <v>-484694.66279889864</v>
      </c>
      <c r="AA17" s="37">
        <v>-576609.18978583755</v>
      </c>
      <c r="AB17" s="37">
        <v>-137188.04696786471</v>
      </c>
      <c r="AC17" s="37">
        <v>-270740.74817724765</v>
      </c>
      <c r="AD17" s="37">
        <v>-465637.03081075591</v>
      </c>
      <c r="AE17" s="37">
        <v>-716708.54753827758</v>
      </c>
      <c r="AF17" s="37">
        <v>-160933.29266503896</v>
      </c>
      <c r="AG17" s="37">
        <v>-348368.08049489971</v>
      </c>
      <c r="AH17" s="37">
        <v>-582332.76034652011</v>
      </c>
      <c r="AI17" s="28">
        <v>-837952.74335527106</v>
      </c>
      <c r="AJ17" s="142"/>
    </row>
    <row r="18" spans="1:36" x14ac:dyDescent="0.25">
      <c r="A18" s="27" t="s">
        <v>273</v>
      </c>
      <c r="B18" s="27" t="s">
        <v>51</v>
      </c>
      <c r="C18" s="31">
        <v>352613.60004666122</v>
      </c>
      <c r="D18" s="31">
        <f t="shared" si="4"/>
        <v>430907.82635371236</v>
      </c>
      <c r="E18" s="31">
        <f t="shared" si="5"/>
        <v>395222.76671096694</v>
      </c>
      <c r="F18" s="31">
        <f t="shared" si="6"/>
        <v>447885.32095405087</v>
      </c>
      <c r="G18" s="31">
        <v>363034.34271977958</v>
      </c>
      <c r="H18" s="38">
        <f t="shared" si="7"/>
        <v>546034.94777304609</v>
      </c>
      <c r="I18" s="38">
        <f t="shared" si="1"/>
        <v>349707.09136023559</v>
      </c>
      <c r="J18" s="38">
        <f t="shared" si="2"/>
        <v>519406.95087813586</v>
      </c>
      <c r="K18" s="38">
        <v>504097.54269483511</v>
      </c>
      <c r="L18" s="38">
        <f t="shared" si="8"/>
        <v>553251.84525355382</v>
      </c>
      <c r="M18" s="38">
        <f t="shared" si="3"/>
        <v>517547.07422353048</v>
      </c>
      <c r="N18" s="38">
        <v>544729.58895409096</v>
      </c>
      <c r="O18" s="38">
        <v>551826.47126594535</v>
      </c>
      <c r="P18" s="38">
        <v>595693.07259686384</v>
      </c>
      <c r="Q18" s="38">
        <v>541394.68736050674</v>
      </c>
      <c r="R18" s="30">
        <v>688685.16973420908</v>
      </c>
      <c r="S18" s="30"/>
      <c r="T18" s="31">
        <v>352613.60004666122</v>
      </c>
      <c r="U18" s="31">
        <v>783521.42640037357</v>
      </c>
      <c r="V18" s="31">
        <v>1178744.1931113405</v>
      </c>
      <c r="W18" s="31">
        <v>1626629.5140653914</v>
      </c>
      <c r="X18" s="31">
        <v>363034.34271977958</v>
      </c>
      <c r="Y18" s="38">
        <v>909069.29049282568</v>
      </c>
      <c r="Z18" s="38">
        <v>1258776.3818530613</v>
      </c>
      <c r="AA18" s="38">
        <v>1778183.3327311971</v>
      </c>
      <c r="AB18" s="38">
        <v>504097.54269483511</v>
      </c>
      <c r="AC18" s="38">
        <v>1057349.3879483889</v>
      </c>
      <c r="AD18" s="38">
        <v>1574896.4621719194</v>
      </c>
      <c r="AE18" s="38">
        <v>2104208.7061409894</v>
      </c>
      <c r="AF18" s="38">
        <v>551826.47126594535</v>
      </c>
      <c r="AG18" s="38">
        <v>1147519.5438628092</v>
      </c>
      <c r="AH18" s="38">
        <v>1688914.2312233169</v>
      </c>
      <c r="AI18" s="30">
        <v>2377599.4009575285</v>
      </c>
      <c r="AJ18" s="142"/>
    </row>
    <row r="19" spans="1:36" x14ac:dyDescent="0.25">
      <c r="A19" s="25" t="s">
        <v>274</v>
      </c>
      <c r="B19" s="25" t="s">
        <v>52</v>
      </c>
      <c r="C19" s="29">
        <v>-92210.352647794862</v>
      </c>
      <c r="D19" s="29">
        <f t="shared" si="4"/>
        <v>-106393.00798022277</v>
      </c>
      <c r="E19" s="29">
        <f t="shared" si="5"/>
        <v>-122822.96901277127</v>
      </c>
      <c r="F19" s="29">
        <f t="shared" si="6"/>
        <v>-152269.24370256159</v>
      </c>
      <c r="G19" s="29">
        <v>-106619.51292475252</v>
      </c>
      <c r="H19" s="37">
        <f t="shared" si="7"/>
        <v>-142715.02048654875</v>
      </c>
      <c r="I19" s="37">
        <f t="shared" si="1"/>
        <v>120966.94116305906</v>
      </c>
      <c r="J19" s="37">
        <f t="shared" si="2"/>
        <v>-92969.910072440631</v>
      </c>
      <c r="K19" s="37">
        <v>-39736.439247729897</v>
      </c>
      <c r="L19" s="37">
        <f t="shared" si="8"/>
        <v>-45442.788127089487</v>
      </c>
      <c r="M19" s="37">
        <f t="shared" si="3"/>
        <v>-48986.050938163666</v>
      </c>
      <c r="N19" s="37">
        <v>-59756.423364239097</v>
      </c>
      <c r="O19" s="37">
        <v>-36443.32571028336</v>
      </c>
      <c r="P19" s="37">
        <v>-45752.575974732725</v>
      </c>
      <c r="Q19" s="37">
        <v>-44652.28919802796</v>
      </c>
      <c r="R19" s="28">
        <v>-79088.812765083901</v>
      </c>
      <c r="S19" s="28"/>
      <c r="T19" s="29">
        <v>-92210.352647794862</v>
      </c>
      <c r="U19" s="29">
        <v>-198603.36062801763</v>
      </c>
      <c r="V19" s="29">
        <v>-321426.3296407889</v>
      </c>
      <c r="W19" s="29">
        <v>-473695.57334335049</v>
      </c>
      <c r="X19" s="29">
        <v>-106619.51292475252</v>
      </c>
      <c r="Y19" s="37">
        <v>-249334.53341130127</v>
      </c>
      <c r="Z19" s="37">
        <v>-128367.5922482422</v>
      </c>
      <c r="AA19" s="37">
        <v>-221337.50232068283</v>
      </c>
      <c r="AB19" s="37">
        <v>-39736.439247729897</v>
      </c>
      <c r="AC19" s="37">
        <v>-85179.227374819384</v>
      </c>
      <c r="AD19" s="37">
        <v>-134165.27831298305</v>
      </c>
      <c r="AE19" s="37">
        <v>-191981.79698922212</v>
      </c>
      <c r="AF19" s="37">
        <v>-36443.32571028336</v>
      </c>
      <c r="AG19" s="37">
        <v>-82195.901685016084</v>
      </c>
      <c r="AH19" s="37">
        <v>-126848.19088304405</v>
      </c>
      <c r="AI19" s="28">
        <v>-205937.00364812784</v>
      </c>
      <c r="AJ19" s="142"/>
    </row>
    <row r="20" spans="1:36" x14ac:dyDescent="0.25">
      <c r="A20" s="25" t="s">
        <v>275</v>
      </c>
      <c r="B20" s="25" t="s">
        <v>53</v>
      </c>
      <c r="C20" s="29">
        <v>-294696.90013889549</v>
      </c>
      <c r="D20" s="29">
        <f t="shared" si="4"/>
        <v>-273049.57185112685</v>
      </c>
      <c r="E20" s="29">
        <f t="shared" si="5"/>
        <v>-287569.78309593769</v>
      </c>
      <c r="F20" s="29">
        <f t="shared" si="6"/>
        <v>-346738.01948245172</v>
      </c>
      <c r="G20" s="29">
        <v>-351030.88148745446</v>
      </c>
      <c r="H20" s="37">
        <f t="shared" si="7"/>
        <v>-475376.9479242508</v>
      </c>
      <c r="I20" s="37">
        <f t="shared" si="1"/>
        <v>-519786.76670761919</v>
      </c>
      <c r="J20" s="37">
        <f t="shared" si="2"/>
        <v>-637209.02492229035</v>
      </c>
      <c r="K20" s="37">
        <v>-548455.4452401147</v>
      </c>
      <c r="L20" s="37">
        <f t="shared" si="8"/>
        <v>-567174.01282217528</v>
      </c>
      <c r="M20" s="37">
        <f t="shared" si="3"/>
        <v>-523326.07749193464</v>
      </c>
      <c r="N20" s="37">
        <v>-628432.33903763094</v>
      </c>
      <c r="O20" s="37">
        <v>-565968.16275672743</v>
      </c>
      <c r="P20" s="37">
        <v>-576873.2171095995</v>
      </c>
      <c r="Q20" s="37">
        <v>-542852.99118517584</v>
      </c>
      <c r="R20" s="28">
        <v>-640868.72034788248</v>
      </c>
      <c r="S20" s="28"/>
      <c r="T20" s="29">
        <v>-294696.90013889549</v>
      </c>
      <c r="U20" s="29">
        <v>-567746.47199002234</v>
      </c>
      <c r="V20" s="29">
        <v>-855316.25508596003</v>
      </c>
      <c r="W20" s="29">
        <v>-1202054.2745684118</v>
      </c>
      <c r="X20" s="29">
        <v>-351030.88148745446</v>
      </c>
      <c r="Y20" s="37">
        <v>-826407.82941170526</v>
      </c>
      <c r="Z20" s="37">
        <v>-1346194.5961193244</v>
      </c>
      <c r="AA20" s="37">
        <v>-1983403.6210416148</v>
      </c>
      <c r="AB20" s="37">
        <v>-548455.4452401147</v>
      </c>
      <c r="AC20" s="37">
        <v>-1115629.45806229</v>
      </c>
      <c r="AD20" s="37">
        <v>-1638955.5355542246</v>
      </c>
      <c r="AE20" s="37">
        <v>-2252663.7714638282</v>
      </c>
      <c r="AF20" s="37">
        <v>-565968.16275672743</v>
      </c>
      <c r="AG20" s="37">
        <v>-1142841.3798663269</v>
      </c>
      <c r="AH20" s="37">
        <v>-1685694.3710515008</v>
      </c>
      <c r="AI20" s="28">
        <v>-2326563.0913993861</v>
      </c>
      <c r="AJ20" s="142"/>
    </row>
    <row r="21" spans="1:36" x14ac:dyDescent="0.25">
      <c r="A21" s="25" t="s">
        <v>276</v>
      </c>
      <c r="B21" s="25" t="s">
        <v>54</v>
      </c>
      <c r="C21" s="29">
        <v>-7522.1868396007758</v>
      </c>
      <c r="D21" s="29">
        <f t="shared" si="4"/>
        <v>-6611.1366764385075</v>
      </c>
      <c r="E21" s="29">
        <f t="shared" si="5"/>
        <v>-6339.8482913540756</v>
      </c>
      <c r="F21" s="29">
        <f t="shared" si="6"/>
        <v>-7525.8101264472389</v>
      </c>
      <c r="G21" s="29">
        <v>-7551.3879426443573</v>
      </c>
      <c r="H21" s="37">
        <f t="shared" si="7"/>
        <v>-27841.319782721581</v>
      </c>
      <c r="I21" s="37">
        <f t="shared" si="1"/>
        <v>-40006.094960685718</v>
      </c>
      <c r="J21" s="37">
        <f t="shared" si="2"/>
        <v>-45122.447872941266</v>
      </c>
      <c r="K21" s="37">
        <v>-39189.62509830061</v>
      </c>
      <c r="L21" s="37">
        <f t="shared" si="8"/>
        <v>-40752.690773354298</v>
      </c>
      <c r="M21" s="37">
        <f t="shared" si="3"/>
        <v>-43442.65299059228</v>
      </c>
      <c r="N21" s="37">
        <v>-43544.161491518571</v>
      </c>
      <c r="O21" s="37">
        <v>-41643.641453593504</v>
      </c>
      <c r="P21" s="37">
        <v>-37943.321630321705</v>
      </c>
      <c r="Q21" s="37">
        <v>-37633.012411870244</v>
      </c>
      <c r="R21" s="28">
        <v>-37642.473251599309</v>
      </c>
      <c r="S21" s="28"/>
      <c r="T21" s="29">
        <v>-7522.1868396007758</v>
      </c>
      <c r="U21" s="29">
        <v>-14133.323516039283</v>
      </c>
      <c r="V21" s="29">
        <v>-20473.171807393359</v>
      </c>
      <c r="W21" s="29">
        <v>-27998.981933840598</v>
      </c>
      <c r="X21" s="29">
        <v>-7551.3879426443573</v>
      </c>
      <c r="Y21" s="37">
        <v>-35392.707725365937</v>
      </c>
      <c r="Z21" s="37">
        <v>-75398.802686051655</v>
      </c>
      <c r="AA21" s="37">
        <v>-120521.25055899292</v>
      </c>
      <c r="AB21" s="37">
        <v>-39189.62509830061</v>
      </c>
      <c r="AC21" s="37">
        <v>-79942.315871654908</v>
      </c>
      <c r="AD21" s="37">
        <v>-123384.96886224719</v>
      </c>
      <c r="AE21" s="37">
        <v>-166929.13035376582</v>
      </c>
      <c r="AF21" s="37">
        <v>-41643.641453593504</v>
      </c>
      <c r="AG21" s="37">
        <v>-79586.963083915209</v>
      </c>
      <c r="AH21" s="37">
        <v>-117219.97549578543</v>
      </c>
      <c r="AI21" s="28">
        <v>-154862.4487473848</v>
      </c>
      <c r="AJ21" s="142"/>
    </row>
    <row r="22" spans="1:36" x14ac:dyDescent="0.25">
      <c r="A22" s="25" t="s">
        <v>277</v>
      </c>
      <c r="B22" s="25" t="s">
        <v>55</v>
      </c>
      <c r="C22" s="29">
        <v>-39500.118512550871</v>
      </c>
      <c r="D22" s="29">
        <f t="shared" si="4"/>
        <v>34798.840587848645</v>
      </c>
      <c r="E22" s="29">
        <f t="shared" si="5"/>
        <v>2605.1455469572352</v>
      </c>
      <c r="F22" s="29">
        <f t="shared" si="6"/>
        <v>10787.651608189151</v>
      </c>
      <c r="G22" s="29">
        <v>-6169.326339011689</v>
      </c>
      <c r="H22" s="37">
        <f t="shared" si="7"/>
        <v>16439.526553289485</v>
      </c>
      <c r="I22" s="37">
        <f t="shared" si="1"/>
        <v>-11554.428298738276</v>
      </c>
      <c r="J22" s="37">
        <f t="shared" si="2"/>
        <v>-10935.451304301478</v>
      </c>
      <c r="K22" s="37">
        <v>-10692.020112851558</v>
      </c>
      <c r="L22" s="37">
        <f t="shared" si="8"/>
        <v>-1445.2485584134974</v>
      </c>
      <c r="M22" s="37">
        <f t="shared" si="3"/>
        <v>-8408.6614219530948</v>
      </c>
      <c r="N22" s="37">
        <v>15368.15698114189</v>
      </c>
      <c r="O22" s="37">
        <v>-324.29771142098485</v>
      </c>
      <c r="P22" s="37">
        <v>-603.62849745093422</v>
      </c>
      <c r="Q22" s="37">
        <v>-6352.2740378131393</v>
      </c>
      <c r="R22" s="28">
        <v>-5160.7825796216066</v>
      </c>
      <c r="S22" s="28"/>
      <c r="T22" s="29">
        <v>-39500.118512550871</v>
      </c>
      <c r="U22" s="29">
        <v>-4701.2779247022254</v>
      </c>
      <c r="V22" s="29">
        <v>-2096.1323777449902</v>
      </c>
      <c r="W22" s="29">
        <v>8691.5192304441607</v>
      </c>
      <c r="X22" s="29">
        <v>-6169.326339011689</v>
      </c>
      <c r="Y22" s="37">
        <v>10270.200214277795</v>
      </c>
      <c r="Z22" s="37">
        <v>-1284.228084460482</v>
      </c>
      <c r="AA22" s="37">
        <v>-12219.679388761959</v>
      </c>
      <c r="AB22" s="37">
        <v>-10692.020112851558</v>
      </c>
      <c r="AC22" s="37">
        <v>-12137.268671265056</v>
      </c>
      <c r="AD22" s="37">
        <v>-20545.93009321815</v>
      </c>
      <c r="AE22" s="37">
        <v>-5177.7731120762592</v>
      </c>
      <c r="AF22" s="37">
        <v>-324.29771142098485</v>
      </c>
      <c r="AG22" s="37">
        <v>-927.92620887191913</v>
      </c>
      <c r="AH22" s="37">
        <v>-7280.2002466850554</v>
      </c>
      <c r="AI22" s="28">
        <v>-12440.982826306663</v>
      </c>
      <c r="AJ22" s="142"/>
    </row>
    <row r="23" spans="1:36" x14ac:dyDescent="0.25">
      <c r="A23" s="27" t="s">
        <v>278</v>
      </c>
      <c r="B23" s="27" t="s">
        <v>56</v>
      </c>
      <c r="C23" s="31">
        <v>-81315.958092180808</v>
      </c>
      <c r="D23" s="31">
        <f t="shared" si="4"/>
        <v>79652.95043377296</v>
      </c>
      <c r="E23" s="31">
        <f t="shared" si="5"/>
        <v>-18904.68814213897</v>
      </c>
      <c r="F23" s="31">
        <f t="shared" si="6"/>
        <v>-47860.100749220539</v>
      </c>
      <c r="G23" s="31">
        <v>-108336.76597408345</v>
      </c>
      <c r="H23" s="38">
        <f t="shared" si="7"/>
        <v>-83458.813867185469</v>
      </c>
      <c r="I23" s="38">
        <f t="shared" si="1"/>
        <v>-100673.2574437485</v>
      </c>
      <c r="J23" s="38">
        <f t="shared" si="2"/>
        <v>-266829.88329383807</v>
      </c>
      <c r="K23" s="38">
        <v>-133975.98700416164</v>
      </c>
      <c r="L23" s="38">
        <f t="shared" si="8"/>
        <v>-101562.89502747869</v>
      </c>
      <c r="M23" s="38">
        <f t="shared" si="3"/>
        <v>-106616.36861911323</v>
      </c>
      <c r="N23" s="38">
        <v>-171635.17795815578</v>
      </c>
      <c r="O23" s="38">
        <v>-92552.956366079918</v>
      </c>
      <c r="P23" s="38">
        <v>-65479.670615240932</v>
      </c>
      <c r="Q23" s="38">
        <v>-90095.87947238046</v>
      </c>
      <c r="R23" s="30">
        <v>-74075.619209978177</v>
      </c>
      <c r="S23" s="30"/>
      <c r="T23" s="31">
        <v>-81315.958092180808</v>
      </c>
      <c r="U23" s="31">
        <v>-1663.0076584078515</v>
      </c>
      <c r="V23" s="31">
        <v>-20567.695800546822</v>
      </c>
      <c r="W23" s="31">
        <v>-68427.796549767358</v>
      </c>
      <c r="X23" s="31">
        <v>-108336.76597408345</v>
      </c>
      <c r="Y23" s="38">
        <v>-191795.57984126892</v>
      </c>
      <c r="Z23" s="38">
        <v>-292468.83728501742</v>
      </c>
      <c r="AA23" s="38">
        <v>-559298.72057885549</v>
      </c>
      <c r="AB23" s="38">
        <v>-133975.98700416164</v>
      </c>
      <c r="AC23" s="38">
        <v>-235538.88203164033</v>
      </c>
      <c r="AD23" s="38">
        <v>-342155.25065075356</v>
      </c>
      <c r="AE23" s="38">
        <v>-512543.76577790285</v>
      </c>
      <c r="AF23" s="38">
        <v>-92552.956366079918</v>
      </c>
      <c r="AG23" s="38">
        <v>-158032.62698132085</v>
      </c>
      <c r="AH23" s="38">
        <v>-248128.50645369856</v>
      </c>
      <c r="AI23" s="30">
        <v>-322204.12566367694</v>
      </c>
      <c r="AJ23" s="142"/>
    </row>
    <row r="24" spans="1:36" x14ac:dyDescent="0.25">
      <c r="A24" s="25" t="s">
        <v>279</v>
      </c>
      <c r="B24" s="25" t="s">
        <v>57</v>
      </c>
      <c r="C24" s="29">
        <v>153302.71637976117</v>
      </c>
      <c r="D24" s="29">
        <f t="shared" si="4"/>
        <v>-150132.25534776118</v>
      </c>
      <c r="E24" s="29">
        <f t="shared" si="5"/>
        <v>4504.9876541279846</v>
      </c>
      <c r="F24" s="29">
        <f t="shared" si="6"/>
        <v>7790.0174313816269</v>
      </c>
      <c r="G24" s="29">
        <v>1371.4909175657576</v>
      </c>
      <c r="H24" s="37">
        <f t="shared" si="7"/>
        <v>3439.4250416323393</v>
      </c>
      <c r="I24" s="37">
        <f t="shared" si="1"/>
        <v>441.89719327035527</v>
      </c>
      <c r="J24" s="37">
        <f t="shared" si="2"/>
        <v>89.541370011230356</v>
      </c>
      <c r="K24" s="37">
        <v>264.13319793519975</v>
      </c>
      <c r="L24" s="37">
        <f t="shared" si="8"/>
        <v>236.72406575188541</v>
      </c>
      <c r="M24" s="37">
        <f t="shared" si="3"/>
        <v>81.659856217576021</v>
      </c>
      <c r="N24" s="37">
        <v>-310.90490526390835</v>
      </c>
      <c r="O24" s="37">
        <v>144.86036163091276</v>
      </c>
      <c r="P24" s="37">
        <v>1029.1545041151142</v>
      </c>
      <c r="Q24" s="37">
        <v>348.11744581495617</v>
      </c>
      <c r="R24" s="28">
        <v>359.560259386528</v>
      </c>
      <c r="S24" s="28"/>
      <c r="T24" s="29">
        <v>153302.71637976117</v>
      </c>
      <c r="U24" s="29">
        <v>3170.4610320000002</v>
      </c>
      <c r="V24" s="29">
        <v>7675.4486861279847</v>
      </c>
      <c r="W24" s="29">
        <v>15465.466117509612</v>
      </c>
      <c r="X24" s="29">
        <v>1371.4909175657576</v>
      </c>
      <c r="Y24" s="37">
        <v>4810.915959198097</v>
      </c>
      <c r="Z24" s="37">
        <v>5252.8131524684522</v>
      </c>
      <c r="AA24" s="37">
        <v>5342.3545224796826</v>
      </c>
      <c r="AB24" s="37">
        <v>264.13319793519975</v>
      </c>
      <c r="AC24" s="37">
        <v>500.85726368708515</v>
      </c>
      <c r="AD24" s="37">
        <v>582.51711990466117</v>
      </c>
      <c r="AE24" s="37">
        <v>271.61221464074708</v>
      </c>
      <c r="AF24" s="37">
        <v>144.86036163091276</v>
      </c>
      <c r="AG24" s="37">
        <v>1174.014865746027</v>
      </c>
      <c r="AH24" s="37">
        <v>1522.1323115609894</v>
      </c>
      <c r="AI24" s="28">
        <v>1881.692570947502</v>
      </c>
      <c r="AJ24" s="142"/>
    </row>
    <row r="25" spans="1:36" x14ac:dyDescent="0.25">
      <c r="A25" s="25" t="s">
        <v>280</v>
      </c>
      <c r="B25" s="25" t="s">
        <v>58</v>
      </c>
      <c r="C25" s="29">
        <v>-4546.6026659818644</v>
      </c>
      <c r="D25" s="29">
        <f t="shared" si="4"/>
        <v>274722.02165508497</v>
      </c>
      <c r="E25" s="29">
        <f t="shared" si="5"/>
        <v>109977.29137776676</v>
      </c>
      <c r="F25" s="29">
        <f t="shared" si="6"/>
        <v>141268.60336926731</v>
      </c>
      <c r="G25" s="29">
        <v>219308.37432962828</v>
      </c>
      <c r="H25" s="37">
        <f t="shared" si="7"/>
        <v>257145.39275786057</v>
      </c>
      <c r="I25" s="37">
        <f t="shared" si="1"/>
        <v>290061.87269871606</v>
      </c>
      <c r="J25" s="37">
        <f t="shared" si="2"/>
        <v>225170.96622386563</v>
      </c>
      <c r="K25" s="37">
        <v>291643.55676680879</v>
      </c>
      <c r="L25" s="37">
        <f t="shared" si="8"/>
        <v>284439.50405265432</v>
      </c>
      <c r="M25" s="37">
        <f t="shared" si="3"/>
        <v>205941.49238381733</v>
      </c>
      <c r="N25" s="37">
        <v>268757.50175755983</v>
      </c>
      <c r="O25" s="37">
        <v>232771.35153136149</v>
      </c>
      <c r="P25" s="37">
        <v>282307.2249364492</v>
      </c>
      <c r="Q25" s="37">
        <v>248085.50683936753</v>
      </c>
      <c r="R25" s="28">
        <v>210558.60978458484</v>
      </c>
      <c r="S25" s="28"/>
      <c r="T25" s="29">
        <v>-4546.6026659818644</v>
      </c>
      <c r="U25" s="29">
        <v>270175.41898910311</v>
      </c>
      <c r="V25" s="29">
        <v>380152.71036686987</v>
      </c>
      <c r="W25" s="29">
        <v>521421.31373613718</v>
      </c>
      <c r="X25" s="29">
        <v>219308.37432962828</v>
      </c>
      <c r="Y25" s="37">
        <v>476453.76708748884</v>
      </c>
      <c r="Z25" s="37">
        <v>766515.63978620491</v>
      </c>
      <c r="AA25" s="37">
        <v>991686.60601007054</v>
      </c>
      <c r="AB25" s="37">
        <v>291643.55676680879</v>
      </c>
      <c r="AC25" s="37">
        <v>576083.06081946311</v>
      </c>
      <c r="AD25" s="37">
        <v>782024.55320328043</v>
      </c>
      <c r="AE25" s="37">
        <v>1050782.0549608406</v>
      </c>
      <c r="AF25" s="37">
        <v>232771.35153136149</v>
      </c>
      <c r="AG25" s="37">
        <v>515078.57646781066</v>
      </c>
      <c r="AH25" s="37">
        <v>763164.08330717788</v>
      </c>
      <c r="AI25" s="28">
        <v>973722.69309176272</v>
      </c>
      <c r="AJ25" s="142"/>
    </row>
    <row r="26" spans="1:36" x14ac:dyDescent="0.25">
      <c r="A26" s="25" t="s">
        <v>281</v>
      </c>
      <c r="B26" s="25" t="s">
        <v>59</v>
      </c>
      <c r="C26" s="29">
        <v>2315.7210670790605</v>
      </c>
      <c r="D26" s="29">
        <f t="shared" si="4"/>
        <v>-11469.984038594093</v>
      </c>
      <c r="E26" s="29">
        <f t="shared" si="5"/>
        <v>-5420.899423404333</v>
      </c>
      <c r="F26" s="29">
        <f t="shared" si="6"/>
        <v>-7249.8125210848611</v>
      </c>
      <c r="G26" s="29">
        <v>-10786.435209317702</v>
      </c>
      <c r="H26" s="37">
        <f t="shared" si="7"/>
        <v>-18569.006710046873</v>
      </c>
      <c r="I26" s="37">
        <f t="shared" si="1"/>
        <v>-37169.765921850485</v>
      </c>
      <c r="J26" s="37">
        <f t="shared" si="2"/>
        <v>-34073.979915263379</v>
      </c>
      <c r="K26" s="37">
        <v>-31334.62863304382</v>
      </c>
      <c r="L26" s="37">
        <f t="shared" si="8"/>
        <v>-28462.734217795147</v>
      </c>
      <c r="M26" s="37">
        <f t="shared" si="3"/>
        <v>-25808.171858016212</v>
      </c>
      <c r="N26" s="37">
        <v>-24110.398536117267</v>
      </c>
      <c r="O26" s="37">
        <v>-23901.435258613867</v>
      </c>
      <c r="P26" s="37">
        <v>-22682.527107509461</v>
      </c>
      <c r="Q26" s="37">
        <v>-22368.144195588302</v>
      </c>
      <c r="R26" s="28">
        <v>-22946.26703922528</v>
      </c>
      <c r="S26" s="28"/>
      <c r="T26" s="29">
        <v>2315.7210670790605</v>
      </c>
      <c r="U26" s="29">
        <v>-9154.2629715150324</v>
      </c>
      <c r="V26" s="29">
        <v>-14575.162394919365</v>
      </c>
      <c r="W26" s="29">
        <v>-21824.974916004227</v>
      </c>
      <c r="X26" s="29">
        <v>-10786.435209317702</v>
      </c>
      <c r="Y26" s="37">
        <v>-29355.441919364574</v>
      </c>
      <c r="Z26" s="37">
        <v>-66525.207841215059</v>
      </c>
      <c r="AA26" s="37">
        <v>-100599.18775647844</v>
      </c>
      <c r="AB26" s="37">
        <v>-31334.62863304382</v>
      </c>
      <c r="AC26" s="37">
        <v>-59797.362850838967</v>
      </c>
      <c r="AD26" s="37">
        <v>-85605.534708855179</v>
      </c>
      <c r="AE26" s="37">
        <v>-109715.93324497245</v>
      </c>
      <c r="AF26" s="37">
        <v>-23901.435258613867</v>
      </c>
      <c r="AG26" s="37">
        <v>-46583.962366123327</v>
      </c>
      <c r="AH26" s="37">
        <v>-68952.10656171164</v>
      </c>
      <c r="AI26" s="28">
        <v>-91898.373600936917</v>
      </c>
      <c r="AJ26" s="142"/>
    </row>
    <row r="27" spans="1:36" x14ac:dyDescent="0.25">
      <c r="A27" s="25" t="s">
        <v>282</v>
      </c>
      <c r="B27" s="25" t="s">
        <v>60</v>
      </c>
      <c r="C27" s="29">
        <v>13877.62610607989</v>
      </c>
      <c r="D27" s="29">
        <f t="shared" si="4"/>
        <v>11945.01953334011</v>
      </c>
      <c r="E27" s="29">
        <f t="shared" si="5"/>
        <v>37267.355179208826</v>
      </c>
      <c r="F27" s="29">
        <f t="shared" si="6"/>
        <v>23168.565620598769</v>
      </c>
      <c r="G27" s="29">
        <v>39159.323707335468</v>
      </c>
      <c r="H27" s="37">
        <f t="shared" si="7"/>
        <v>11896.342324298304</v>
      </c>
      <c r="I27" s="37">
        <f t="shared" si="1"/>
        <v>17757.836041329785</v>
      </c>
      <c r="J27" s="37">
        <f t="shared" si="2"/>
        <v>57411.614713933217</v>
      </c>
      <c r="K27" s="37">
        <v>35932.274737241962</v>
      </c>
      <c r="L27" s="37">
        <f t="shared" si="8"/>
        <v>29362.138513262566</v>
      </c>
      <c r="M27" s="37">
        <f t="shared" si="3"/>
        <v>78138.364958743536</v>
      </c>
      <c r="N27" s="37">
        <v>44580.124953426915</v>
      </c>
      <c r="O27" s="37">
        <v>18054.78489496464</v>
      </c>
      <c r="P27" s="37">
        <v>19022.878914525671</v>
      </c>
      <c r="Q27" s="37">
        <v>25363.758522388322</v>
      </c>
      <c r="R27" s="28">
        <v>16938.625245020125</v>
      </c>
      <c r="S27" s="28"/>
      <c r="T27" s="29">
        <v>13877.62610607989</v>
      </c>
      <c r="U27" s="29">
        <v>25822.645639419999</v>
      </c>
      <c r="V27" s="29">
        <v>63090.000818628825</v>
      </c>
      <c r="W27" s="29">
        <v>86258.566439227594</v>
      </c>
      <c r="X27" s="29">
        <v>39159.323707335468</v>
      </c>
      <c r="Y27" s="37">
        <v>51055.666031633773</v>
      </c>
      <c r="Z27" s="37">
        <v>68813.502072963558</v>
      </c>
      <c r="AA27" s="37">
        <v>126225.11678689678</v>
      </c>
      <c r="AB27" s="37">
        <v>35932.274737241962</v>
      </c>
      <c r="AC27" s="37">
        <v>65294.413250504527</v>
      </c>
      <c r="AD27" s="37">
        <v>143432.77820924806</v>
      </c>
      <c r="AE27" s="37">
        <v>186766.24033167493</v>
      </c>
      <c r="AF27" s="37">
        <v>18054.78489496464</v>
      </c>
      <c r="AG27" s="37">
        <v>37077.66380949031</v>
      </c>
      <c r="AH27" s="37">
        <v>62441.422331878617</v>
      </c>
      <c r="AI27" s="28">
        <v>79380.047576898738</v>
      </c>
      <c r="AJ27" s="142"/>
    </row>
    <row r="28" spans="1:36" x14ac:dyDescent="0.25">
      <c r="A28" s="27" t="s">
        <v>283</v>
      </c>
      <c r="B28" s="27" t="s">
        <v>61</v>
      </c>
      <c r="C28" s="31">
        <v>83633.502794757456</v>
      </c>
      <c r="D28" s="31">
        <f t="shared" si="4"/>
        <v>204717.75223584284</v>
      </c>
      <c r="E28" s="31">
        <f t="shared" si="5"/>
        <v>127424.04664556013</v>
      </c>
      <c r="F28" s="31">
        <f t="shared" si="6"/>
        <v>117117.27315094229</v>
      </c>
      <c r="G28" s="31">
        <v>140715.98777112836</v>
      </c>
      <c r="H28" s="38">
        <f t="shared" si="7"/>
        <v>170453.33954655885</v>
      </c>
      <c r="I28" s="38">
        <f t="shared" si="1"/>
        <v>170418.58256771712</v>
      </c>
      <c r="J28" s="38">
        <f t="shared" si="2"/>
        <v>-18231.740901291196</v>
      </c>
      <c r="K28" s="38">
        <v>162529.34906478052</v>
      </c>
      <c r="L28" s="38">
        <f t="shared" si="8"/>
        <v>184012.73738639482</v>
      </c>
      <c r="M28" s="38">
        <f t="shared" si="3"/>
        <v>151736.97672164906</v>
      </c>
      <c r="N28" s="38">
        <v>117281.14531144974</v>
      </c>
      <c r="O28" s="38">
        <v>134516.60516326316</v>
      </c>
      <c r="P28" s="38">
        <v>214197.06063233968</v>
      </c>
      <c r="Q28" s="38">
        <v>161333.35913960205</v>
      </c>
      <c r="R28" s="30">
        <v>130834.90903978801</v>
      </c>
      <c r="S28" s="30"/>
      <c r="T28" s="31">
        <f>SUM(T23:T27)</f>
        <v>83633.502794757456</v>
      </c>
      <c r="U28" s="31">
        <v>288351.2550306003</v>
      </c>
      <c r="V28" s="31">
        <v>415775.30167616042</v>
      </c>
      <c r="W28" s="31">
        <v>532892.57482710271</v>
      </c>
      <c r="X28" s="31">
        <v>140715.98777112836</v>
      </c>
      <c r="Y28" s="38">
        <v>311169.32731768722</v>
      </c>
      <c r="Z28" s="38">
        <v>481587.90988540434</v>
      </c>
      <c r="AA28" s="38">
        <v>463356.16898411314</v>
      </c>
      <c r="AB28" s="38">
        <v>162529.34906478052</v>
      </c>
      <c r="AC28" s="38">
        <v>346542.08645117533</v>
      </c>
      <c r="AD28" s="38">
        <v>498279.06317282439</v>
      </c>
      <c r="AE28" s="38">
        <v>615560.20848428085</v>
      </c>
      <c r="AF28" s="38">
        <v>134516.60516326316</v>
      </c>
      <c r="AG28" s="38">
        <v>348713.66579560284</v>
      </c>
      <c r="AH28" s="38">
        <v>510047.02493520727</v>
      </c>
      <c r="AI28" s="30">
        <v>640881.93397499504</v>
      </c>
      <c r="AJ28" s="142"/>
    </row>
    <row r="29" spans="1:36" x14ac:dyDescent="0.25">
      <c r="A29" s="25" t="s">
        <v>284</v>
      </c>
      <c r="B29" s="25" t="s">
        <v>62</v>
      </c>
      <c r="C29" s="29">
        <v>-48158.207697298603</v>
      </c>
      <c r="D29" s="29">
        <f t="shared" si="4"/>
        <v>-28755.233890560827</v>
      </c>
      <c r="E29" s="29">
        <f t="shared" si="5"/>
        <v>-37583.569104140959</v>
      </c>
      <c r="F29" s="29">
        <f t="shared" si="6"/>
        <v>-75112.759857265191</v>
      </c>
      <c r="G29" s="29">
        <v>-40285.205684040469</v>
      </c>
      <c r="H29" s="37">
        <f t="shared" si="7"/>
        <v>8048.3422275334196</v>
      </c>
      <c r="I29" s="37">
        <f t="shared" si="1"/>
        <v>-15508.245327118395</v>
      </c>
      <c r="J29" s="37">
        <f t="shared" si="2"/>
        <v>-13952.270126805204</v>
      </c>
      <c r="K29" s="37">
        <v>-17204.082956240218</v>
      </c>
      <c r="L29" s="37">
        <f t="shared" si="8"/>
        <v>-38141.318895950986</v>
      </c>
      <c r="M29" s="37">
        <f t="shared" si="3"/>
        <v>-50009.752310087664</v>
      </c>
      <c r="N29" s="37">
        <v>-3619.1412740543683</v>
      </c>
      <c r="O29" s="37">
        <v>-33927.092531457369</v>
      </c>
      <c r="P29" s="37">
        <v>-55495.051240254325</v>
      </c>
      <c r="Q29" s="37">
        <v>-25782.091924634686</v>
      </c>
      <c r="R29" s="28">
        <v>-810.61161153603666</v>
      </c>
      <c r="S29" s="28"/>
      <c r="T29" s="29">
        <v>-48158.207697298603</v>
      </c>
      <c r="U29" s="29">
        <v>-76913.44158785943</v>
      </c>
      <c r="V29" s="29">
        <v>-114497.01069200039</v>
      </c>
      <c r="W29" s="29">
        <v>-189609.77054926558</v>
      </c>
      <c r="X29" s="29">
        <v>-40285.205684040469</v>
      </c>
      <c r="Y29" s="37">
        <v>-32236.86345650705</v>
      </c>
      <c r="Z29" s="37">
        <v>-47745.108783625445</v>
      </c>
      <c r="AA29" s="37">
        <v>-61697.378910430649</v>
      </c>
      <c r="AB29" s="37">
        <v>-17204.082956240218</v>
      </c>
      <c r="AC29" s="37">
        <v>-55345.4018521912</v>
      </c>
      <c r="AD29" s="37">
        <v>-105355.15416227886</v>
      </c>
      <c r="AE29" s="37">
        <v>-108974.29543633325</v>
      </c>
      <c r="AF29" s="37">
        <v>-33927.092531457369</v>
      </c>
      <c r="AG29" s="37">
        <v>-89422.143771711693</v>
      </c>
      <c r="AH29" s="37">
        <v>-115204.23569634634</v>
      </c>
      <c r="AI29" s="28">
        <v>-116014.84730788236</v>
      </c>
      <c r="AJ29" s="142"/>
    </row>
    <row r="30" spans="1:36" x14ac:dyDescent="0.25">
      <c r="A30" s="27" t="s">
        <v>285</v>
      </c>
      <c r="B30" s="27" t="s">
        <v>63</v>
      </c>
      <c r="C30" s="31">
        <v>35475.295097458853</v>
      </c>
      <c r="D30" s="31">
        <f t="shared" si="4"/>
        <v>175962.51834528203</v>
      </c>
      <c r="E30" s="31">
        <f t="shared" si="5"/>
        <v>89840.477541419154</v>
      </c>
      <c r="F30" s="31">
        <f t="shared" si="6"/>
        <v>42004.513293677126</v>
      </c>
      <c r="G30" s="31">
        <v>100430.78208708789</v>
      </c>
      <c r="H30" s="38">
        <f t="shared" si="7"/>
        <v>178501.68177409229</v>
      </c>
      <c r="I30" s="38">
        <f t="shared" si="1"/>
        <v>154910.33724059869</v>
      </c>
      <c r="J30" s="38">
        <f t="shared" si="2"/>
        <v>-32184.011028096371</v>
      </c>
      <c r="K30" s="38">
        <v>145325.26610854029</v>
      </c>
      <c r="L30" s="38">
        <f t="shared" si="8"/>
        <v>145871.41849044384</v>
      </c>
      <c r="M30" s="38">
        <f t="shared" si="3"/>
        <v>101727.22441156139</v>
      </c>
      <c r="N30" s="38">
        <v>113662.00403739537</v>
      </c>
      <c r="O30" s="38">
        <v>100589.51263180579</v>
      </c>
      <c r="P30" s="38">
        <v>158702.00939208537</v>
      </c>
      <c r="Q30" s="38">
        <v>135551.26721496737</v>
      </c>
      <c r="R30" s="30">
        <v>130024.29742825197</v>
      </c>
      <c r="S30" s="30"/>
      <c r="T30" s="31">
        <v>35475.295097458853</v>
      </c>
      <c r="U30" s="31">
        <v>211437.81344274088</v>
      </c>
      <c r="V30" s="31">
        <v>301278.29098416003</v>
      </c>
      <c r="W30" s="31">
        <v>343282.80427783716</v>
      </c>
      <c r="X30" s="31">
        <v>100430.78208708789</v>
      </c>
      <c r="Y30" s="38">
        <v>278932.46386118018</v>
      </c>
      <c r="Z30" s="38">
        <v>433842.80110177887</v>
      </c>
      <c r="AA30" s="38">
        <v>401658.7900736825</v>
      </c>
      <c r="AB30" s="38">
        <v>145325.26610854029</v>
      </c>
      <c r="AC30" s="38">
        <v>291196.68459898414</v>
      </c>
      <c r="AD30" s="38">
        <v>392923.90901054553</v>
      </c>
      <c r="AE30" s="38">
        <v>506585.91304794757</v>
      </c>
      <c r="AF30" s="38">
        <v>100589.51263180579</v>
      </c>
      <c r="AG30" s="38">
        <v>259291.52202389116</v>
      </c>
      <c r="AH30" s="38">
        <v>394842.78923886095</v>
      </c>
      <c r="AI30" s="30">
        <v>524867.08666711266</v>
      </c>
      <c r="AJ30" s="142"/>
    </row>
    <row r="31" spans="1:36" x14ac:dyDescent="0.25">
      <c r="A31" s="25" t="s">
        <v>286</v>
      </c>
      <c r="B31" s="25" t="s">
        <v>64</v>
      </c>
      <c r="C31" s="29">
        <v>35345.246768146018</v>
      </c>
      <c r="D31" s="29">
        <f t="shared" si="4"/>
        <v>175529.55975006009</v>
      </c>
      <c r="E31" s="29">
        <f t="shared" si="5"/>
        <v>89945.335532717203</v>
      </c>
      <c r="F31" s="29">
        <f t="shared" si="6"/>
        <v>41987.742809662712</v>
      </c>
      <c r="G31" s="29">
        <v>100420.07757515824</v>
      </c>
      <c r="H31" s="37">
        <f t="shared" si="7"/>
        <v>177806.29408750249</v>
      </c>
      <c r="I31" s="37">
        <f t="shared" si="1"/>
        <v>154206.64966889512</v>
      </c>
      <c r="J31" s="37">
        <f t="shared" si="2"/>
        <v>-32739.504122879705</v>
      </c>
      <c r="K31" s="37">
        <v>144711.02769034807</v>
      </c>
      <c r="L31" s="37">
        <f t="shared" si="8"/>
        <v>145262.87513151972</v>
      </c>
      <c r="M31" s="37">
        <f t="shared" si="3"/>
        <v>101227.24893617962</v>
      </c>
      <c r="N31" s="37">
        <v>114067.64440656842</v>
      </c>
      <c r="O31" s="37">
        <v>100289.48738928813</v>
      </c>
      <c r="P31" s="37">
        <v>158658.97495358565</v>
      </c>
      <c r="Q31" s="37">
        <v>135591.31342725633</v>
      </c>
      <c r="R31" s="28">
        <v>130071.76246930999</v>
      </c>
      <c r="S31" s="28"/>
      <c r="T31" s="29">
        <v>35345.246768146018</v>
      </c>
      <c r="U31" s="29">
        <v>210874.80651820611</v>
      </c>
      <c r="V31" s="29">
        <v>300820.14205092331</v>
      </c>
      <c r="W31" s="29">
        <v>342807.88486058603</v>
      </c>
      <c r="X31" s="29">
        <v>100420.07757515824</v>
      </c>
      <c r="Y31" s="37">
        <v>278226.37166266073</v>
      </c>
      <c r="Z31" s="37">
        <v>432433.02133155585</v>
      </c>
      <c r="AA31" s="37">
        <v>399693.51720867614</v>
      </c>
      <c r="AB31" s="37">
        <v>144711.02769034807</v>
      </c>
      <c r="AC31" s="37">
        <v>289973.90282186778</v>
      </c>
      <c r="AD31" s="37">
        <v>391201.1517580474</v>
      </c>
      <c r="AE31" s="37">
        <v>505268.79616461566</v>
      </c>
      <c r="AF31" s="37">
        <v>100289.48738928813</v>
      </c>
      <c r="AG31" s="37">
        <v>258948.46234287377</v>
      </c>
      <c r="AH31" s="37">
        <v>394539.77577012993</v>
      </c>
      <c r="AI31" s="28">
        <v>524611.53823943995</v>
      </c>
      <c r="AJ31" s="142"/>
    </row>
    <row r="32" spans="1:36" x14ac:dyDescent="0.25">
      <c r="A32" s="25" t="s">
        <v>287</v>
      </c>
      <c r="B32" s="25" t="s">
        <v>65</v>
      </c>
      <c r="C32" s="29">
        <v>130.0483293128321</v>
      </c>
      <c r="D32" s="29">
        <f t="shared" si="4"/>
        <v>432.95859507211145</v>
      </c>
      <c r="E32" s="29">
        <f t="shared" si="5"/>
        <v>-104.85799124102687</v>
      </c>
      <c r="F32" s="29">
        <f t="shared" si="6"/>
        <v>16.770484517508294</v>
      </c>
      <c r="G32" s="29">
        <v>10.704511640653845</v>
      </c>
      <c r="H32" s="37">
        <f t="shared" si="7"/>
        <v>695.38768646699816</v>
      </c>
      <c r="I32" s="37">
        <f t="shared" si="1"/>
        <v>703.68757177497071</v>
      </c>
      <c r="J32" s="37">
        <f t="shared" si="2"/>
        <v>555.49309500092841</v>
      </c>
      <c r="K32" s="37">
        <v>614.23841808185443</v>
      </c>
      <c r="L32" s="37">
        <f t="shared" si="8"/>
        <v>608.54335858844411</v>
      </c>
      <c r="M32" s="37">
        <f t="shared" si="3"/>
        <v>499.97547616732527</v>
      </c>
      <c r="N32" s="37">
        <v>-405.6403690301749</v>
      </c>
      <c r="O32" s="37">
        <v>300.02524301564745</v>
      </c>
      <c r="P32" s="37">
        <v>43.034438093168205</v>
      </c>
      <c r="Q32" s="37">
        <v>-40.046212235543713</v>
      </c>
      <c r="R32" s="28">
        <v>-47.465041174697561</v>
      </c>
      <c r="S32" s="28"/>
      <c r="T32" s="29">
        <v>130.0483293128321</v>
      </c>
      <c r="U32" s="29">
        <v>563.00692438494355</v>
      </c>
      <c r="V32" s="29">
        <v>458.14893314391668</v>
      </c>
      <c r="W32" s="29">
        <v>474.91941766142497</v>
      </c>
      <c r="X32" s="29">
        <v>10.704511640653845</v>
      </c>
      <c r="Y32" s="37">
        <v>706.09219810765205</v>
      </c>
      <c r="Z32" s="37">
        <v>1409.7797698826228</v>
      </c>
      <c r="AA32" s="37">
        <v>1965.2728648835512</v>
      </c>
      <c r="AB32" s="37">
        <v>614.23841808185443</v>
      </c>
      <c r="AC32" s="37">
        <v>1222.7817766702985</v>
      </c>
      <c r="AD32" s="37">
        <v>1722.7572528376238</v>
      </c>
      <c r="AE32" s="37">
        <v>1317.1168838074477</v>
      </c>
      <c r="AF32" s="37">
        <v>300.02524301564745</v>
      </c>
      <c r="AG32" s="37">
        <v>343.05968110881565</v>
      </c>
      <c r="AH32" s="37">
        <v>303.0134688732719</v>
      </c>
      <c r="AI32" s="28">
        <v>255.54842769857436</v>
      </c>
      <c r="AJ32" s="142"/>
    </row>
  </sheetData>
  <pageMargins left="0.7" right="0.7" top="0.75" bottom="0.75" header="0.3" footer="0.3"/>
  <pageSetup orientation="portrait" verticalDpi="599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640762-C5BB-4409-BF3F-E04922BAD5CD}">
  <sheetPr>
    <tabColor theme="4" tint="-0.499984740745262"/>
  </sheetPr>
  <dimension ref="A2:AB43"/>
  <sheetViews>
    <sheetView showGridLines="0" tabSelected="1" zoomScale="80" zoomScaleNormal="80" workbookViewId="0">
      <pane xSplit="2" ySplit="5" topLeftCell="C22" activePane="bottomRight" state="frozen"/>
      <selection pane="topRight" activeCell="C1" sqref="C1"/>
      <selection pane="bottomLeft" activeCell="A6" sqref="A6"/>
      <selection pane="bottomRight" activeCell="J41" sqref="J41"/>
    </sheetView>
  </sheetViews>
  <sheetFormatPr baseColWidth="10" defaultRowHeight="15" x14ac:dyDescent="0.25"/>
  <cols>
    <col min="1" max="1" width="45.140625" customWidth="1"/>
    <col min="2" max="2" width="58.140625" bestFit="1" customWidth="1"/>
    <col min="3" max="13" width="10.5703125" bestFit="1" customWidth="1"/>
    <col min="14" max="14" width="10.5703125" customWidth="1"/>
    <col min="15" max="15" width="7.85546875" customWidth="1"/>
    <col min="16" max="16" width="11.5703125" bestFit="1" customWidth="1"/>
    <col min="17" max="18" width="10.5703125" bestFit="1" customWidth="1"/>
    <col min="19" max="20" width="11.5703125" bestFit="1" customWidth="1"/>
    <col min="21" max="22" width="10.5703125" bestFit="1" customWidth="1"/>
    <col min="23" max="24" width="11.5703125" bestFit="1" customWidth="1"/>
    <col min="25" max="27" width="10.5703125" bestFit="1" customWidth="1"/>
    <col min="28" max="28" width="11.5703125" bestFit="1" customWidth="1"/>
  </cols>
  <sheetData>
    <row r="2" spans="1:28" x14ac:dyDescent="0.25">
      <c r="A2" s="1" t="s">
        <v>211</v>
      </c>
      <c r="B2" s="1" t="s">
        <v>211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22"/>
    </row>
    <row r="3" spans="1:28" x14ac:dyDescent="0.25">
      <c r="A3" s="4" t="s">
        <v>288</v>
      </c>
      <c r="B3" s="4" t="s">
        <v>37</v>
      </c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3"/>
    </row>
    <row r="4" spans="1:28" x14ac:dyDescent="0.25">
      <c r="A4" s="5" t="s">
        <v>344</v>
      </c>
      <c r="B4" s="5" t="s">
        <v>36</v>
      </c>
      <c r="C4" s="92" t="s">
        <v>249</v>
      </c>
      <c r="D4" s="45"/>
      <c r="E4" s="45"/>
      <c r="F4" s="45"/>
      <c r="G4" s="45"/>
      <c r="H4" s="45"/>
      <c r="I4" s="45"/>
      <c r="J4" s="45"/>
      <c r="K4" s="45"/>
      <c r="L4" s="45"/>
      <c r="M4" s="45"/>
      <c r="N4" s="45"/>
      <c r="O4" s="5"/>
      <c r="P4" s="91" t="s">
        <v>250</v>
      </c>
      <c r="Q4" s="89"/>
      <c r="R4" s="89"/>
      <c r="S4" s="89"/>
      <c r="T4" s="89"/>
      <c r="U4" s="89"/>
      <c r="V4" s="89"/>
      <c r="W4" s="89"/>
      <c r="X4" s="89"/>
      <c r="Y4" s="89"/>
      <c r="Z4" s="89"/>
      <c r="AA4" s="89"/>
      <c r="AB4" s="100"/>
    </row>
    <row r="5" spans="1:28" ht="15.75" thickBot="1" x14ac:dyDescent="0.3">
      <c r="A5" s="23"/>
      <c r="B5" s="23"/>
      <c r="C5" s="32" t="s">
        <v>73</v>
      </c>
      <c r="D5" s="32" t="s">
        <v>74</v>
      </c>
      <c r="E5" s="32" t="s">
        <v>75</v>
      </c>
      <c r="F5" s="32" t="s">
        <v>76</v>
      </c>
      <c r="G5" s="32" t="s">
        <v>77</v>
      </c>
      <c r="H5" s="32" t="s">
        <v>78</v>
      </c>
      <c r="I5" s="32" t="s">
        <v>79</v>
      </c>
      <c r="J5" s="32" t="s">
        <v>80</v>
      </c>
      <c r="K5" s="32" t="s">
        <v>81</v>
      </c>
      <c r="L5" s="32" t="s">
        <v>82</v>
      </c>
      <c r="M5" s="32" t="s">
        <v>152</v>
      </c>
      <c r="N5" s="9" t="s">
        <v>443</v>
      </c>
      <c r="O5" s="23"/>
      <c r="P5" s="32">
        <v>42369</v>
      </c>
      <c r="Q5" s="32">
        <v>42460</v>
      </c>
      <c r="R5" s="32">
        <v>42551</v>
      </c>
      <c r="S5" s="32">
        <v>42643</v>
      </c>
      <c r="T5" s="32">
        <v>42735</v>
      </c>
      <c r="U5" s="32">
        <v>42825</v>
      </c>
      <c r="V5" s="32">
        <v>42916</v>
      </c>
      <c r="W5" s="32">
        <v>43008</v>
      </c>
      <c r="X5" s="32">
        <v>43100</v>
      </c>
      <c r="Y5" s="32">
        <v>43190</v>
      </c>
      <c r="Z5" s="32">
        <v>43281</v>
      </c>
      <c r="AA5" s="32">
        <v>43373</v>
      </c>
      <c r="AB5" s="32">
        <v>43465</v>
      </c>
    </row>
    <row r="6" spans="1:28" ht="15.75" thickTop="1" x14ac:dyDescent="0.25">
      <c r="A6" s="25" t="s">
        <v>261</v>
      </c>
      <c r="B6" s="25" t="s">
        <v>39</v>
      </c>
      <c r="C6" s="93">
        <f>Q6</f>
        <v>2167855.9503570059</v>
      </c>
      <c r="D6" s="93">
        <f>R6-Q6</f>
        <v>2928505.0247172527</v>
      </c>
      <c r="E6" s="93">
        <f t="shared" ref="E6:F6" si="0">S6-R6</f>
        <v>3413372.5594019732</v>
      </c>
      <c r="F6" s="93">
        <f t="shared" si="0"/>
        <v>3864981.8635991085</v>
      </c>
      <c r="G6" s="93">
        <f>U6</f>
        <v>3096904.2005057456</v>
      </c>
      <c r="H6" s="93">
        <f>V6-U6</f>
        <v>3729642.6339372257</v>
      </c>
      <c r="I6" s="93">
        <f t="shared" ref="I6" si="1">W6-V6</f>
        <v>3689296.7028959896</v>
      </c>
      <c r="J6" s="93">
        <v>3046203.7130170632</v>
      </c>
      <c r="K6" s="93">
        <f>Y6</f>
        <v>3081605.6126160719</v>
      </c>
      <c r="L6" s="93">
        <f>Z6-Y6</f>
        <v>3235291.5171001689</v>
      </c>
      <c r="M6" s="93">
        <f>AA6-Z6</f>
        <v>3109287.2422183631</v>
      </c>
      <c r="N6" s="93">
        <v>3838769.4076196346</v>
      </c>
      <c r="O6" s="144"/>
      <c r="P6" s="93">
        <v>8470116.0519408472</v>
      </c>
      <c r="Q6" s="93">
        <v>2167855.9503570059</v>
      </c>
      <c r="R6" s="93">
        <v>5096360.9750742586</v>
      </c>
      <c r="S6" s="93">
        <v>8509733.5344762318</v>
      </c>
      <c r="T6" s="93">
        <v>12374715.39807534</v>
      </c>
      <c r="U6" s="93">
        <v>3096904.2005057456</v>
      </c>
      <c r="V6" s="93">
        <v>6826546.8344429713</v>
      </c>
      <c r="W6" s="93">
        <v>10515843.537338961</v>
      </c>
      <c r="X6" s="93">
        <v>13562047.250356024</v>
      </c>
      <c r="Y6" s="93">
        <v>3081605.6126160719</v>
      </c>
      <c r="Z6" s="93">
        <v>6316897.1297162408</v>
      </c>
      <c r="AA6" s="93">
        <v>9426184.3719346039</v>
      </c>
      <c r="AB6" s="99">
        <v>13264953.779554239</v>
      </c>
    </row>
    <row r="7" spans="1:28" x14ac:dyDescent="0.25">
      <c r="A7" s="25" t="s">
        <v>262</v>
      </c>
      <c r="B7" s="25" t="s">
        <v>40</v>
      </c>
      <c r="C7" s="93">
        <f t="shared" ref="C7:C19" si="2">Q7</f>
        <v>-195170.30189065367</v>
      </c>
      <c r="D7" s="93">
        <f t="shared" ref="D7:D19" si="3">R7-Q7</f>
        <v>-503864.25282083172</v>
      </c>
      <c r="E7" s="93">
        <f t="shared" ref="E7:E19" si="4">S7-R7</f>
        <v>-528746.88831439719</v>
      </c>
      <c r="F7" s="93">
        <f t="shared" ref="F7:F19" si="5">T7-S7</f>
        <v>-623256.94635310932</v>
      </c>
      <c r="G7" s="93">
        <f t="shared" ref="G7:G19" si="6">U7</f>
        <v>-364304.67784212343</v>
      </c>
      <c r="H7" s="93">
        <f t="shared" ref="H7:H19" si="7">V7-U7</f>
        <v>-676611.53412419045</v>
      </c>
      <c r="I7" s="93">
        <f t="shared" ref="I7:I19" si="8">W7-V7</f>
        <v>-617247.00757665653</v>
      </c>
      <c r="J7" s="93">
        <v>-697249.67120875092</v>
      </c>
      <c r="K7" s="93">
        <f t="shared" ref="K7:K19" si="9">Y7</f>
        <v>-370631.34193349141</v>
      </c>
      <c r="L7" s="93">
        <f t="shared" ref="L7:L19" si="10">Z7-Y7</f>
        <v>-658046.30088884174</v>
      </c>
      <c r="M7" s="93">
        <f t="shared" ref="M7:M19" si="11">AA7-Z7</f>
        <v>-518982.96946139773</v>
      </c>
      <c r="N7" s="93">
        <v>-982445.69658341957</v>
      </c>
      <c r="O7" s="144"/>
      <c r="P7" s="93">
        <v>-937984.62922994664</v>
      </c>
      <c r="Q7" s="93">
        <v>-195170.30189065367</v>
      </c>
      <c r="R7" s="93">
        <v>-699034.5547114854</v>
      </c>
      <c r="S7" s="93">
        <v>-1227781.4430258826</v>
      </c>
      <c r="T7" s="93">
        <v>-1851038.3893789919</v>
      </c>
      <c r="U7" s="93">
        <v>-364304.67784212343</v>
      </c>
      <c r="V7" s="93">
        <v>-1040916.2119663139</v>
      </c>
      <c r="W7" s="93">
        <v>-1658163.2195429704</v>
      </c>
      <c r="X7" s="93">
        <v>-2355412.8907517213</v>
      </c>
      <c r="Y7" s="93">
        <v>-370631.34193349141</v>
      </c>
      <c r="Z7" s="93">
        <v>-1028677.6428223331</v>
      </c>
      <c r="AA7" s="93">
        <v>-1547660.6122837309</v>
      </c>
      <c r="AB7" s="99">
        <v>-2530106.3088671505</v>
      </c>
    </row>
    <row r="8" spans="1:28" x14ac:dyDescent="0.25">
      <c r="A8" s="27" t="s">
        <v>263</v>
      </c>
      <c r="B8" s="27" t="s">
        <v>41</v>
      </c>
      <c r="C8" s="94">
        <f t="shared" si="2"/>
        <v>1972685.6484663524</v>
      </c>
      <c r="D8" s="94">
        <f t="shared" si="3"/>
        <v>2424640.771896421</v>
      </c>
      <c r="E8" s="94">
        <f t="shared" si="4"/>
        <v>2884625.6710875761</v>
      </c>
      <c r="F8" s="94">
        <f t="shared" si="5"/>
        <v>3241724.917245998</v>
      </c>
      <c r="G8" s="94">
        <f t="shared" si="6"/>
        <v>2732599.5226636222</v>
      </c>
      <c r="H8" s="94">
        <f t="shared" si="7"/>
        <v>3053031.0998130357</v>
      </c>
      <c r="I8" s="94">
        <f t="shared" si="8"/>
        <v>3072049.6953193322</v>
      </c>
      <c r="J8" s="94">
        <v>2348954.0418083128</v>
      </c>
      <c r="K8" s="94">
        <f t="shared" si="9"/>
        <v>2710974.2706825808</v>
      </c>
      <c r="L8" s="94">
        <f t="shared" si="10"/>
        <v>2577245.2162113264</v>
      </c>
      <c r="M8" s="94">
        <f t="shared" si="11"/>
        <v>2590304.2727569658</v>
      </c>
      <c r="N8" s="94">
        <v>2856323.7110362146</v>
      </c>
      <c r="O8" s="145"/>
      <c r="P8" s="94">
        <v>7532131.4227109002</v>
      </c>
      <c r="Q8" s="94">
        <v>1972685.6484663524</v>
      </c>
      <c r="R8" s="94">
        <v>4397326.4203627734</v>
      </c>
      <c r="S8" s="94">
        <v>7281952.0914503494</v>
      </c>
      <c r="T8" s="94">
        <v>10523677.008696347</v>
      </c>
      <c r="U8" s="94">
        <v>2732599.5226636222</v>
      </c>
      <c r="V8" s="94">
        <v>5785630.6224766579</v>
      </c>
      <c r="W8" s="94">
        <v>8857680.31779599</v>
      </c>
      <c r="X8" s="94">
        <v>11206634.359604303</v>
      </c>
      <c r="Y8" s="94">
        <v>2710974.2706825808</v>
      </c>
      <c r="Z8" s="94">
        <v>5288219.4868939072</v>
      </c>
      <c r="AA8" s="94">
        <v>7878523.759650873</v>
      </c>
      <c r="AB8" s="16">
        <v>10734847.470687088</v>
      </c>
    </row>
    <row r="9" spans="1:28" x14ac:dyDescent="0.25">
      <c r="A9" s="25" t="s">
        <v>386</v>
      </c>
      <c r="B9" s="25" t="s">
        <v>212</v>
      </c>
      <c r="C9" s="93">
        <f t="shared" si="2"/>
        <v>525347.72849351156</v>
      </c>
      <c r="D9" s="93">
        <f t="shared" si="3"/>
        <v>524792.34264442383</v>
      </c>
      <c r="E9" s="93">
        <f t="shared" si="4"/>
        <v>550190.1945860195</v>
      </c>
      <c r="F9" s="93">
        <f t="shared" si="5"/>
        <v>555268.29923482845</v>
      </c>
      <c r="G9" s="93">
        <f t="shared" si="6"/>
        <v>547823.15470291581</v>
      </c>
      <c r="H9" s="93">
        <f t="shared" si="7"/>
        <v>574860.96186999045</v>
      </c>
      <c r="I9" s="93">
        <f t="shared" si="8"/>
        <v>608899.59063582239</v>
      </c>
      <c r="J9" s="93">
        <v>620570.73587248032</v>
      </c>
      <c r="K9" s="93">
        <f t="shared" si="9"/>
        <v>610757.55609804543</v>
      </c>
      <c r="L9" s="93">
        <f t="shared" si="10"/>
        <v>608145.5337073541</v>
      </c>
      <c r="M9" s="93">
        <f t="shared" si="11"/>
        <v>616032.33910261001</v>
      </c>
      <c r="N9" s="93">
        <v>668924.14689468034</v>
      </c>
      <c r="O9" s="144"/>
      <c r="P9" s="93">
        <v>1952419.473381802</v>
      </c>
      <c r="Q9" s="93">
        <v>525347.72849351156</v>
      </c>
      <c r="R9" s="93">
        <v>1050140.0711379354</v>
      </c>
      <c r="S9" s="93">
        <v>1600330.2657239549</v>
      </c>
      <c r="T9" s="93">
        <v>2155598.5649587833</v>
      </c>
      <c r="U9" s="93">
        <v>547823.15470291581</v>
      </c>
      <c r="V9" s="93">
        <v>1122684.1165729063</v>
      </c>
      <c r="W9" s="93">
        <v>1731583.7072087287</v>
      </c>
      <c r="X9" s="93">
        <v>2352154.443081209</v>
      </c>
      <c r="Y9" s="93">
        <v>610757.55609804543</v>
      </c>
      <c r="Z9" s="93">
        <v>1218903.0898053995</v>
      </c>
      <c r="AA9" s="93">
        <v>1834935.4289080095</v>
      </c>
      <c r="AB9" s="99">
        <v>2503859.5758026899</v>
      </c>
    </row>
    <row r="10" spans="1:28" x14ac:dyDescent="0.25">
      <c r="A10" s="25" t="s">
        <v>387</v>
      </c>
      <c r="B10" s="25" t="s">
        <v>213</v>
      </c>
      <c r="C10" s="93">
        <f t="shared" si="2"/>
        <v>558180.65591250907</v>
      </c>
      <c r="D10" s="93">
        <f t="shared" si="3"/>
        <v>560044.08287410776</v>
      </c>
      <c r="E10" s="93">
        <f t="shared" si="4"/>
        <v>581032.48494401295</v>
      </c>
      <c r="F10" s="93">
        <f t="shared" si="5"/>
        <v>619667.75343885738</v>
      </c>
      <c r="G10" s="93">
        <f t="shared" si="6"/>
        <v>643940.22062747844</v>
      </c>
      <c r="H10" s="93">
        <f t="shared" si="7"/>
        <v>689642.83992645203</v>
      </c>
      <c r="I10" s="93">
        <f t="shared" si="8"/>
        <v>722130.58260216797</v>
      </c>
      <c r="J10" s="93">
        <v>753583.31614593952</v>
      </c>
      <c r="K10" s="93">
        <f t="shared" si="9"/>
        <v>772371.15326938359</v>
      </c>
      <c r="L10" s="93">
        <f t="shared" si="10"/>
        <v>844814.22645018669</v>
      </c>
      <c r="M10" s="93">
        <f t="shared" si="11"/>
        <v>862383.72586667445</v>
      </c>
      <c r="N10" s="93">
        <v>927575.97648294503</v>
      </c>
      <c r="O10" s="144"/>
      <c r="P10" s="93">
        <v>1953274.9420951251</v>
      </c>
      <c r="Q10" s="93">
        <v>558180.65591250907</v>
      </c>
      <c r="R10" s="93">
        <v>1118224.7387866168</v>
      </c>
      <c r="S10" s="93">
        <v>1699257.2237306298</v>
      </c>
      <c r="T10" s="93">
        <v>2318924.9771694872</v>
      </c>
      <c r="U10" s="93">
        <v>643940.22062747844</v>
      </c>
      <c r="V10" s="93">
        <v>1333583.0605539305</v>
      </c>
      <c r="W10" s="93">
        <v>2055713.6431560984</v>
      </c>
      <c r="X10" s="93">
        <v>2809296.959302038</v>
      </c>
      <c r="Y10" s="93">
        <v>772371.15326938359</v>
      </c>
      <c r="Z10" s="93">
        <v>1617185.3797195703</v>
      </c>
      <c r="AA10" s="93">
        <v>2479569.1055862447</v>
      </c>
      <c r="AB10" s="99">
        <v>3407145.0820691898</v>
      </c>
    </row>
    <row r="11" spans="1:28" x14ac:dyDescent="0.25">
      <c r="A11" s="25" t="s">
        <v>279</v>
      </c>
      <c r="B11" s="25" t="s">
        <v>57</v>
      </c>
      <c r="C11" s="93">
        <f t="shared" si="2"/>
        <v>71704.885533255452</v>
      </c>
      <c r="D11" s="93">
        <f t="shared" si="3"/>
        <v>168.63986515183933</v>
      </c>
      <c r="E11" s="93">
        <f t="shared" si="4"/>
        <v>3023.7966244055715</v>
      </c>
      <c r="F11" s="93">
        <f t="shared" si="5"/>
        <v>574.77703700002166</v>
      </c>
      <c r="G11" s="93">
        <f t="shared" si="6"/>
        <v>9092.1719093711927</v>
      </c>
      <c r="H11" s="93">
        <f t="shared" si="7"/>
        <v>2163.8060879813838</v>
      </c>
      <c r="I11" s="93">
        <f t="shared" si="8"/>
        <v>1117.7959843857006</v>
      </c>
      <c r="J11" s="93">
        <v>14750.885122935355</v>
      </c>
      <c r="K11" s="93">
        <f t="shared" si="9"/>
        <v>674.27327757689318</v>
      </c>
      <c r="L11" s="93">
        <f t="shared" si="10"/>
        <v>3072.2490340939294</v>
      </c>
      <c r="M11" s="93">
        <f t="shared" si="11"/>
        <v>1053.7391778904425</v>
      </c>
      <c r="N11" s="93">
        <v>1023.4792283862762</v>
      </c>
      <c r="O11" s="144"/>
      <c r="P11" s="93">
        <v>70805.526937608985</v>
      </c>
      <c r="Q11" s="93">
        <v>71704.885533255452</v>
      </c>
      <c r="R11" s="93">
        <v>71873.525398407292</v>
      </c>
      <c r="S11" s="93">
        <v>74897.322022812863</v>
      </c>
      <c r="T11" s="93">
        <v>75472.099059812885</v>
      </c>
      <c r="U11" s="93">
        <v>9092.1719093711927</v>
      </c>
      <c r="V11" s="93">
        <v>11255.977997352576</v>
      </c>
      <c r="W11" s="93">
        <v>12373.773981738277</v>
      </c>
      <c r="X11" s="93">
        <v>27124.659104673632</v>
      </c>
      <c r="Y11" s="93">
        <v>674.27327757689318</v>
      </c>
      <c r="Z11" s="93">
        <v>3746.5223116708225</v>
      </c>
      <c r="AA11" s="93">
        <v>4800.2614895612651</v>
      </c>
      <c r="AB11" s="99">
        <v>5823.7407179475413</v>
      </c>
    </row>
    <row r="12" spans="1:28" x14ac:dyDescent="0.25">
      <c r="A12" s="25" t="s">
        <v>280</v>
      </c>
      <c r="B12" s="25" t="s">
        <v>58</v>
      </c>
      <c r="C12" s="93">
        <f t="shared" si="2"/>
        <v>295254.11047341593</v>
      </c>
      <c r="D12" s="93">
        <f t="shared" si="3"/>
        <v>70526.876157867198</v>
      </c>
      <c r="E12" s="93">
        <f t="shared" si="4"/>
        <v>259278.54474477441</v>
      </c>
      <c r="F12" s="93">
        <f t="shared" si="5"/>
        <v>345925.01088545239</v>
      </c>
      <c r="G12" s="93">
        <f t="shared" si="6"/>
        <v>270242.96557310596</v>
      </c>
      <c r="H12" s="93">
        <f t="shared" si="7"/>
        <v>287833.0434116472</v>
      </c>
      <c r="I12" s="93">
        <f t="shared" si="8"/>
        <v>165479.98252946103</v>
      </c>
      <c r="J12" s="93">
        <v>132559.86121833825</v>
      </c>
      <c r="K12" s="93">
        <f t="shared" si="9"/>
        <v>248227.61971374121</v>
      </c>
      <c r="L12" s="93">
        <f t="shared" si="10"/>
        <v>361460.20400534198</v>
      </c>
      <c r="M12" s="93">
        <f t="shared" si="11"/>
        <v>325557.64862735127</v>
      </c>
      <c r="N12" s="93">
        <v>105488.37256149319</v>
      </c>
      <c r="O12" s="144"/>
      <c r="P12" s="93">
        <v>1171282.7668376821</v>
      </c>
      <c r="Q12" s="93">
        <v>295254.11047341593</v>
      </c>
      <c r="R12" s="93">
        <v>365780.98663128313</v>
      </c>
      <c r="S12" s="93">
        <v>625059.53137605754</v>
      </c>
      <c r="T12" s="93">
        <v>970984.54226150992</v>
      </c>
      <c r="U12" s="93">
        <v>270242.96557310596</v>
      </c>
      <c r="V12" s="93">
        <v>558076.00898475316</v>
      </c>
      <c r="W12" s="93">
        <v>723555.9915142142</v>
      </c>
      <c r="X12" s="93">
        <v>856115.85273255245</v>
      </c>
      <c r="Y12" s="93">
        <v>248227.61971374121</v>
      </c>
      <c r="Z12" s="93">
        <v>609687.82371908322</v>
      </c>
      <c r="AA12" s="93">
        <v>935245.47234643449</v>
      </c>
      <c r="AB12" s="99">
        <v>1040698.8480439277</v>
      </c>
    </row>
    <row r="13" spans="1:28" x14ac:dyDescent="0.25">
      <c r="A13" s="25" t="s">
        <v>388</v>
      </c>
      <c r="B13" s="25" t="s">
        <v>196</v>
      </c>
      <c r="C13" s="93">
        <f t="shared" si="2"/>
        <v>96578.203039524189</v>
      </c>
      <c r="D13" s="93">
        <f t="shared" si="3"/>
        <v>172355.7676026306</v>
      </c>
      <c r="E13" s="93">
        <f t="shared" si="4"/>
        <v>247789.99643118668</v>
      </c>
      <c r="F13" s="93">
        <f t="shared" si="5"/>
        <v>25369.994739728747</v>
      </c>
      <c r="G13" s="93">
        <f t="shared" si="6"/>
        <v>225491.30495136947</v>
      </c>
      <c r="H13" s="93">
        <f t="shared" si="7"/>
        <v>265849.19411202578</v>
      </c>
      <c r="I13" s="93">
        <f t="shared" si="8"/>
        <v>76557.121590947907</v>
      </c>
      <c r="J13" s="93">
        <v>108752.81347753876</v>
      </c>
      <c r="K13" s="93">
        <f t="shared" si="9"/>
        <v>1839.2752443294353</v>
      </c>
      <c r="L13" s="93">
        <f t="shared" si="10"/>
        <v>157721.37814398718</v>
      </c>
      <c r="M13" s="93">
        <f t="shared" si="11"/>
        <v>204353.01095048734</v>
      </c>
      <c r="N13" s="93">
        <v>51265.427551592584</v>
      </c>
      <c r="O13" s="144"/>
      <c r="P13" s="93">
        <v>134579.74365889851</v>
      </c>
      <c r="Q13" s="93">
        <v>96578.203039524189</v>
      </c>
      <c r="R13" s="93">
        <v>268933.9706421548</v>
      </c>
      <c r="S13" s="93">
        <v>516723.96707334148</v>
      </c>
      <c r="T13" s="93">
        <v>542093.96181307023</v>
      </c>
      <c r="U13" s="93">
        <v>225491.30495136947</v>
      </c>
      <c r="V13" s="93">
        <v>491340.49906339525</v>
      </c>
      <c r="W13" s="93">
        <v>567897.62065434316</v>
      </c>
      <c r="X13" s="93">
        <v>676650.43413188192</v>
      </c>
      <c r="Y13" s="93">
        <v>1839.2752443294353</v>
      </c>
      <c r="Z13" s="93">
        <v>159560.65338831663</v>
      </c>
      <c r="AA13" s="93">
        <v>363913.66433880397</v>
      </c>
      <c r="AB13" s="99">
        <v>415179.09189039655</v>
      </c>
    </row>
    <row r="14" spans="1:28" x14ac:dyDescent="0.25">
      <c r="A14" s="25" t="s">
        <v>389</v>
      </c>
      <c r="B14" s="25" t="s">
        <v>214</v>
      </c>
      <c r="C14" s="93">
        <f t="shared" si="2"/>
        <v>184458.15144294006</v>
      </c>
      <c r="D14" s="93">
        <f t="shared" si="3"/>
        <v>238644.82499363675</v>
      </c>
      <c r="E14" s="93">
        <f t="shared" si="4"/>
        <v>221286.7678710483</v>
      </c>
      <c r="F14" s="93">
        <f t="shared" si="5"/>
        <v>393247.20108684013</v>
      </c>
      <c r="G14" s="93">
        <f t="shared" si="6"/>
        <v>252425.55149758726</v>
      </c>
      <c r="H14" s="93">
        <f t="shared" si="7"/>
        <v>263484.78853828518</v>
      </c>
      <c r="I14" s="93">
        <f t="shared" si="8"/>
        <v>249292.54603953141</v>
      </c>
      <c r="J14" s="93">
        <v>286205.25012909377</v>
      </c>
      <c r="K14" s="93">
        <f t="shared" si="9"/>
        <v>207555.97186806498</v>
      </c>
      <c r="L14" s="93">
        <f t="shared" si="10"/>
        <v>246841.10491259934</v>
      </c>
      <c r="M14" s="93">
        <f t="shared" si="11"/>
        <v>268713.90026028961</v>
      </c>
      <c r="N14" s="93">
        <v>335071.96480894682</v>
      </c>
      <c r="O14" s="144"/>
      <c r="P14" s="93">
        <v>810906.30116655119</v>
      </c>
      <c r="Q14" s="93">
        <v>184458.15144294006</v>
      </c>
      <c r="R14" s="93">
        <v>423102.97643657681</v>
      </c>
      <c r="S14" s="93">
        <v>644389.74430762511</v>
      </c>
      <c r="T14" s="93">
        <v>1037636.9453944652</v>
      </c>
      <c r="U14" s="93">
        <v>252425.55149758726</v>
      </c>
      <c r="V14" s="93">
        <v>515910.34003587248</v>
      </c>
      <c r="W14" s="93">
        <v>765202.88607540389</v>
      </c>
      <c r="X14" s="93">
        <v>1051408.1362044977</v>
      </c>
      <c r="Y14" s="93">
        <v>207555.97186806498</v>
      </c>
      <c r="Z14" s="93">
        <v>454397.07678066433</v>
      </c>
      <c r="AA14" s="93">
        <v>723110.97704095393</v>
      </c>
      <c r="AB14" s="99">
        <v>1058182.9418499009</v>
      </c>
    </row>
    <row r="15" spans="1:28" x14ac:dyDescent="0.25">
      <c r="A15" s="25" t="s">
        <v>390</v>
      </c>
      <c r="B15" s="25" t="s">
        <v>198</v>
      </c>
      <c r="C15" s="93">
        <f t="shared" si="2"/>
        <v>2985.4794480000005</v>
      </c>
      <c r="D15" s="93">
        <f t="shared" si="3"/>
        <v>36224.435211399097</v>
      </c>
      <c r="E15" s="93">
        <f t="shared" si="4"/>
        <v>75161.503705919313</v>
      </c>
      <c r="F15" s="93">
        <f t="shared" si="5"/>
        <v>16583.923862457013</v>
      </c>
      <c r="G15" s="93">
        <f t="shared" si="6"/>
        <v>30424.971013062412</v>
      </c>
      <c r="H15" s="93">
        <f t="shared" si="7"/>
        <v>26146.898100889401</v>
      </c>
      <c r="I15" s="93">
        <f t="shared" si="8"/>
        <v>52468.936720942445</v>
      </c>
      <c r="J15" s="93">
        <v>17146.347613762511</v>
      </c>
      <c r="K15" s="93">
        <f t="shared" si="9"/>
        <v>17461.479720026338</v>
      </c>
      <c r="L15" s="93">
        <f t="shared" si="10"/>
        <v>21038.466574932932</v>
      </c>
      <c r="M15" s="93">
        <f t="shared" si="11"/>
        <v>10022.939757881431</v>
      </c>
      <c r="N15" s="93">
        <v>-34569.468642534659</v>
      </c>
      <c r="O15" s="144"/>
      <c r="P15" s="93">
        <v>72712.693186903591</v>
      </c>
      <c r="Q15" s="93">
        <v>2985.4794480000005</v>
      </c>
      <c r="R15" s="93">
        <v>39209.914659399095</v>
      </c>
      <c r="S15" s="93">
        <v>114371.41836531842</v>
      </c>
      <c r="T15" s="93">
        <v>130955.34222777543</v>
      </c>
      <c r="U15" s="93">
        <v>30424.971013062412</v>
      </c>
      <c r="V15" s="93">
        <v>56571.869113951812</v>
      </c>
      <c r="W15" s="93">
        <v>109040.80583489426</v>
      </c>
      <c r="X15" s="93">
        <v>126187.15344865677</v>
      </c>
      <c r="Y15" s="93">
        <v>17461.479720026338</v>
      </c>
      <c r="Z15" s="93">
        <v>38499.946294959271</v>
      </c>
      <c r="AA15" s="93">
        <v>48522.886052840702</v>
      </c>
      <c r="AB15" s="99">
        <v>13953.417410306047</v>
      </c>
    </row>
    <row r="16" spans="1:28" x14ac:dyDescent="0.25">
      <c r="A16" s="25" t="s">
        <v>391</v>
      </c>
      <c r="B16" s="25" t="s">
        <v>215</v>
      </c>
      <c r="C16" s="93">
        <f t="shared" si="2"/>
        <v>16088.000216999997</v>
      </c>
      <c r="D16" s="93">
        <f t="shared" si="3"/>
        <v>12016.181036000002</v>
      </c>
      <c r="E16" s="93">
        <f t="shared" si="4"/>
        <v>14189.097534758625</v>
      </c>
      <c r="F16" s="93">
        <f t="shared" si="5"/>
        <v>21042.243570241371</v>
      </c>
      <c r="G16" s="93">
        <f t="shared" si="6"/>
        <v>13087.81916184874</v>
      </c>
      <c r="H16" s="93">
        <f t="shared" si="7"/>
        <v>14546.891184848741</v>
      </c>
      <c r="I16" s="93">
        <f t="shared" si="8"/>
        <v>17724.398943621847</v>
      </c>
      <c r="J16" s="93">
        <v>-14474.942803188467</v>
      </c>
      <c r="K16" s="93">
        <f t="shared" si="9"/>
        <v>18221.187375999998</v>
      </c>
      <c r="L16" s="93">
        <f t="shared" si="10"/>
        <v>17497.757911999997</v>
      </c>
      <c r="M16" s="93">
        <f t="shared" si="11"/>
        <v>17148.023898466556</v>
      </c>
      <c r="N16" s="93">
        <v>-28607.786700182402</v>
      </c>
      <c r="O16" s="144"/>
      <c r="P16" s="93">
        <v>81158.08713499998</v>
      </c>
      <c r="Q16" s="93">
        <v>16088.000216999997</v>
      </c>
      <c r="R16" s="93">
        <v>28104.181252999999</v>
      </c>
      <c r="S16" s="93">
        <v>42293.278787758623</v>
      </c>
      <c r="T16" s="93">
        <v>63335.522357999995</v>
      </c>
      <c r="U16" s="93">
        <v>13087.81916184874</v>
      </c>
      <c r="V16" s="93">
        <v>27634.71034669748</v>
      </c>
      <c r="W16" s="93">
        <v>45359.109290319328</v>
      </c>
      <c r="X16" s="93">
        <v>30884.16648713086</v>
      </c>
      <c r="Y16" s="93">
        <v>18221.187375999998</v>
      </c>
      <c r="Z16" s="93">
        <v>35718.945287999995</v>
      </c>
      <c r="AA16" s="93">
        <v>52866.969186466551</v>
      </c>
      <c r="AB16" s="99">
        <v>24259.182486284149</v>
      </c>
    </row>
    <row r="17" spans="1:28" x14ac:dyDescent="0.25">
      <c r="A17" s="25" t="s">
        <v>392</v>
      </c>
      <c r="B17" s="25" t="s">
        <v>216</v>
      </c>
      <c r="C17" s="93">
        <f t="shared" si="2"/>
        <v>28448.470816045836</v>
      </c>
      <c r="D17" s="93">
        <f t="shared" si="3"/>
        <v>78551.592494186552</v>
      </c>
      <c r="E17" s="93">
        <f t="shared" si="4"/>
        <v>52029.550640789152</v>
      </c>
      <c r="F17" s="93">
        <f t="shared" si="5"/>
        <v>127337.11556055726</v>
      </c>
      <c r="G17" s="93">
        <f t="shared" si="6"/>
        <v>85662.998604779394</v>
      </c>
      <c r="H17" s="93">
        <f t="shared" si="7"/>
        <v>92925.216251967155</v>
      </c>
      <c r="I17" s="93">
        <f t="shared" si="8"/>
        <v>133877.85044799745</v>
      </c>
      <c r="J17" s="93">
        <v>22260.124697326741</v>
      </c>
      <c r="K17" s="93">
        <f t="shared" si="9"/>
        <v>56717.483061611245</v>
      </c>
      <c r="L17" s="93">
        <f t="shared" si="10"/>
        <v>12944.226957088962</v>
      </c>
      <c r="M17" s="93">
        <f t="shared" si="11"/>
        <v>104516.07081834126</v>
      </c>
      <c r="N17" s="93">
        <v>95018.459754598705</v>
      </c>
      <c r="O17" s="144"/>
      <c r="P17" s="93">
        <v>180526.58544408478</v>
      </c>
      <c r="Q17" s="93">
        <v>28448.470816045836</v>
      </c>
      <c r="R17" s="93">
        <v>107000.06331023239</v>
      </c>
      <c r="S17" s="93">
        <v>159029.61395102154</v>
      </c>
      <c r="T17" s="93">
        <v>286366.7295115788</v>
      </c>
      <c r="U17" s="93">
        <v>85662.998604779394</v>
      </c>
      <c r="V17" s="93">
        <v>178588.21485674655</v>
      </c>
      <c r="W17" s="93">
        <v>312466.065304744</v>
      </c>
      <c r="X17" s="93">
        <v>334726.19000207074</v>
      </c>
      <c r="Y17" s="93">
        <v>56717.483061611245</v>
      </c>
      <c r="Z17" s="93">
        <v>69661.710018700207</v>
      </c>
      <c r="AA17" s="93">
        <v>174177.78083704147</v>
      </c>
      <c r="AB17" s="99">
        <v>269196.24059164018</v>
      </c>
    </row>
    <row r="18" spans="1:28" x14ac:dyDescent="0.25">
      <c r="A18" s="25" t="s">
        <v>393</v>
      </c>
      <c r="B18" s="25" t="s">
        <v>217</v>
      </c>
      <c r="C18" s="93">
        <f t="shared" si="2"/>
        <v>198213.25776843351</v>
      </c>
      <c r="D18" s="93">
        <f t="shared" si="3"/>
        <v>60634.104275877238</v>
      </c>
      <c r="E18" s="93">
        <f t="shared" si="4"/>
        <v>17194.589599575062</v>
      </c>
      <c r="F18" s="93">
        <f t="shared" si="5"/>
        <v>-105410.78858609631</v>
      </c>
      <c r="G18" s="93">
        <f t="shared" si="6"/>
        <v>58333.154542238146</v>
      </c>
      <c r="H18" s="93">
        <f t="shared" si="7"/>
        <v>-191135.41560807935</v>
      </c>
      <c r="I18" s="93">
        <f t="shared" si="8"/>
        <v>108832.90694448689</v>
      </c>
      <c r="J18" s="93">
        <v>-47476.06812653719</v>
      </c>
      <c r="K18" s="93">
        <f t="shared" si="9"/>
        <v>119186.59690792559</v>
      </c>
      <c r="L18" s="93">
        <f t="shared" si="10"/>
        <v>10771.9539934731</v>
      </c>
      <c r="M18" s="93">
        <f t="shared" si="11"/>
        <v>-119845.23306542756</v>
      </c>
      <c r="N18" s="93">
        <v>-243400.32444419831</v>
      </c>
      <c r="O18" s="144"/>
      <c r="P18" s="93">
        <v>-27999.500631168263</v>
      </c>
      <c r="Q18" s="93">
        <v>198213.25776843351</v>
      </c>
      <c r="R18" s="93">
        <v>258847.36204431075</v>
      </c>
      <c r="S18" s="93">
        <v>276041.95164388581</v>
      </c>
      <c r="T18" s="93">
        <v>170631.1630577895</v>
      </c>
      <c r="U18" s="93">
        <v>58333.154542238146</v>
      </c>
      <c r="V18" s="93">
        <v>-132802.26106584122</v>
      </c>
      <c r="W18" s="93">
        <v>-23969.354121354314</v>
      </c>
      <c r="X18" s="93">
        <v>-71445.422247891504</v>
      </c>
      <c r="Y18" s="93">
        <v>119186.59690792559</v>
      </c>
      <c r="Z18" s="93">
        <v>129958.55090139869</v>
      </c>
      <c r="AA18" s="93">
        <v>10113.317835971135</v>
      </c>
      <c r="AB18" s="99">
        <v>-233287.00660822718</v>
      </c>
    </row>
    <row r="19" spans="1:28" x14ac:dyDescent="0.25">
      <c r="A19" s="27" t="s">
        <v>394</v>
      </c>
      <c r="B19" s="27" t="s">
        <v>201</v>
      </c>
      <c r="C19" s="94">
        <f t="shared" si="2"/>
        <v>3949944.5916109881</v>
      </c>
      <c r="D19" s="94">
        <f t="shared" si="3"/>
        <v>4178599.6190517037</v>
      </c>
      <c r="E19" s="94">
        <f t="shared" si="4"/>
        <v>4905802.1977700638</v>
      </c>
      <c r="F19" s="94">
        <f t="shared" si="5"/>
        <v>5241330.4480758607</v>
      </c>
      <c r="G19" s="94">
        <f t="shared" si="6"/>
        <v>4869123.8352473797</v>
      </c>
      <c r="H19" s="94">
        <f t="shared" si="7"/>
        <v>5079349.3236890426</v>
      </c>
      <c r="I19" s="94">
        <f t="shared" si="8"/>
        <v>5208431.407758696</v>
      </c>
      <c r="J19" s="94">
        <v>4242832.3651560079</v>
      </c>
      <c r="K19" s="94">
        <f t="shared" si="9"/>
        <v>4763986.867219286</v>
      </c>
      <c r="L19" s="94">
        <f t="shared" si="10"/>
        <v>4861552.3179023825</v>
      </c>
      <c r="M19" s="94">
        <f t="shared" si="11"/>
        <v>4880240.4381515328</v>
      </c>
      <c r="N19" s="94">
        <v>4734113.9585319478</v>
      </c>
      <c r="O19" s="145"/>
      <c r="P19" s="94">
        <v>13931798.041923389</v>
      </c>
      <c r="Q19" s="94">
        <v>3949944.5916109881</v>
      </c>
      <c r="R19" s="94">
        <v>8128544.2106626919</v>
      </c>
      <c r="S19" s="94">
        <v>13034346.408432756</v>
      </c>
      <c r="T19" s="94">
        <v>18275676.856508616</v>
      </c>
      <c r="U19" s="94">
        <v>4869123.8352473797</v>
      </c>
      <c r="V19" s="94">
        <v>9948473.1589364223</v>
      </c>
      <c r="W19" s="94">
        <v>15156904.566695118</v>
      </c>
      <c r="X19" s="94">
        <v>19399736.931851126</v>
      </c>
      <c r="Y19" s="94">
        <v>4763986.867219286</v>
      </c>
      <c r="Z19" s="94">
        <v>9625539.1851216685</v>
      </c>
      <c r="AA19" s="94">
        <v>14505779.623273201</v>
      </c>
      <c r="AB19" s="16">
        <v>19239858.584941149</v>
      </c>
    </row>
    <row r="20" spans="1:28" x14ac:dyDescent="0.25">
      <c r="B20" s="95"/>
      <c r="C20" s="98"/>
      <c r="D20" s="98"/>
      <c r="E20" s="98"/>
      <c r="F20" s="98"/>
      <c r="G20" s="98"/>
      <c r="H20" s="98"/>
      <c r="I20" s="98"/>
      <c r="J20" s="98"/>
      <c r="K20" s="98"/>
      <c r="L20" s="98"/>
      <c r="M20" s="98"/>
      <c r="N20" s="98"/>
      <c r="O20" s="95"/>
      <c r="P20" s="98"/>
      <c r="Q20" s="98"/>
      <c r="R20" s="98"/>
      <c r="S20" s="98"/>
      <c r="T20" s="98"/>
      <c r="U20" s="98"/>
      <c r="V20" s="98"/>
      <c r="W20" s="98"/>
      <c r="X20" s="98"/>
      <c r="Y20" s="98"/>
      <c r="Z20" s="98"/>
      <c r="AA20" s="98"/>
      <c r="AB20" s="97"/>
    </row>
    <row r="21" spans="1:28" x14ac:dyDescent="0.25">
      <c r="A21" s="25" t="s">
        <v>266</v>
      </c>
      <c r="B21" s="25" t="s">
        <v>44</v>
      </c>
      <c r="C21" s="93">
        <f t="shared" ref="C21:C35" si="12">Q21</f>
        <v>-1115549.9382642815</v>
      </c>
      <c r="D21" s="93">
        <f t="shared" ref="D21:D35" si="13">R21-Q21</f>
        <v>-1461213.0532492548</v>
      </c>
      <c r="E21" s="93">
        <f t="shared" ref="E21:E35" si="14">S21-R21</f>
        <v>-2203409.1942055458</v>
      </c>
      <c r="F21" s="93">
        <f t="shared" ref="F21:F35" si="15">T21-S21</f>
        <v>-1713993.1649380028</v>
      </c>
      <c r="G21" s="93">
        <f t="shared" ref="G21:G35" si="16">U21</f>
        <v>-1947457.8601990552</v>
      </c>
      <c r="H21" s="93">
        <f t="shared" ref="H21:H35" si="17">V21-U21</f>
        <v>-1954025.5478998777</v>
      </c>
      <c r="I21" s="93">
        <f t="shared" ref="I21:I35" si="18">W21-V21</f>
        <v>-2011833.8068955787</v>
      </c>
      <c r="J21" s="93">
        <v>-2209804.0329664005</v>
      </c>
      <c r="K21" s="93">
        <f t="shared" ref="K21:K35" si="19">Y21</f>
        <v>-1904935.7060527469</v>
      </c>
      <c r="L21" s="93">
        <f t="shared" ref="L21:L35" si="20">Z21-Y21</f>
        <v>-2081404.7385639327</v>
      </c>
      <c r="M21" s="93">
        <f t="shared" ref="M21:M35" si="21">AA21-Z21</f>
        <v>-2191173.636630855</v>
      </c>
      <c r="N21" s="93">
        <v>-1439281.5797835514</v>
      </c>
      <c r="O21" s="144"/>
      <c r="P21" s="93">
        <v>-3839116.1811558828</v>
      </c>
      <c r="Q21" s="93">
        <v>-1115549.9382642815</v>
      </c>
      <c r="R21" s="93">
        <v>-2576762.9915135363</v>
      </c>
      <c r="S21" s="93">
        <v>-4780172.1857190821</v>
      </c>
      <c r="T21" s="93">
        <v>-6494165.350657085</v>
      </c>
      <c r="U21" s="93">
        <v>-1947457.8601990552</v>
      </c>
      <c r="V21" s="93">
        <v>-3901483.4080989328</v>
      </c>
      <c r="W21" s="93">
        <v>-5913317.2149945116</v>
      </c>
      <c r="X21" s="93">
        <v>-8123121.2479609121</v>
      </c>
      <c r="Y21" s="93">
        <v>-1904935.7060527469</v>
      </c>
      <c r="Z21" s="93">
        <v>-3986340.4446166796</v>
      </c>
      <c r="AA21" s="93">
        <v>-6177514.0812475346</v>
      </c>
      <c r="AB21" s="99">
        <v>-7616795.661031086</v>
      </c>
    </row>
    <row r="22" spans="1:28" x14ac:dyDescent="0.25">
      <c r="A22" s="25" t="s">
        <v>267</v>
      </c>
      <c r="B22" s="25" t="s">
        <v>45</v>
      </c>
      <c r="C22" s="93">
        <f t="shared" si="12"/>
        <v>123453.26132586146</v>
      </c>
      <c r="D22" s="93">
        <f t="shared" si="13"/>
        <v>307357.83630207577</v>
      </c>
      <c r="E22" s="93">
        <f t="shared" si="14"/>
        <v>849628.07946059958</v>
      </c>
      <c r="F22" s="93">
        <f t="shared" si="15"/>
        <v>219205.20556327864</v>
      </c>
      <c r="G22" s="93">
        <f t="shared" si="16"/>
        <v>480272.70566734188</v>
      </c>
      <c r="H22" s="93">
        <f t="shared" si="17"/>
        <v>369371.96286784072</v>
      </c>
      <c r="I22" s="93">
        <f t="shared" si="18"/>
        <v>332015.35595009394</v>
      </c>
      <c r="J22" s="93">
        <v>642699.29018224101</v>
      </c>
      <c r="K22" s="93">
        <f t="shared" si="19"/>
        <v>353849.10871614888</v>
      </c>
      <c r="L22" s="93">
        <f t="shared" si="20"/>
        <v>535356.53436212859</v>
      </c>
      <c r="M22" s="93">
        <f t="shared" si="21"/>
        <v>683203.28370385722</v>
      </c>
      <c r="N22" s="93">
        <v>176582.68096992094</v>
      </c>
      <c r="O22" s="144"/>
      <c r="P22" s="93">
        <v>430406.67598702345</v>
      </c>
      <c r="Q22" s="93">
        <v>123453.26132586146</v>
      </c>
      <c r="R22" s="93">
        <v>430811.09762793721</v>
      </c>
      <c r="S22" s="93">
        <v>1280439.1770885368</v>
      </c>
      <c r="T22" s="93">
        <v>1499644.3826518154</v>
      </c>
      <c r="U22" s="93">
        <v>480272.70566734188</v>
      </c>
      <c r="V22" s="93">
        <v>849644.6685351826</v>
      </c>
      <c r="W22" s="93">
        <v>1181660.0244852765</v>
      </c>
      <c r="X22" s="93">
        <v>1824359.3146675176</v>
      </c>
      <c r="Y22" s="93">
        <v>353849.10871614888</v>
      </c>
      <c r="Z22" s="93">
        <v>889205.64307827747</v>
      </c>
      <c r="AA22" s="93">
        <v>1572408.9267821347</v>
      </c>
      <c r="AB22" s="99">
        <v>1748991.6077520556</v>
      </c>
    </row>
    <row r="23" spans="1:28" x14ac:dyDescent="0.25">
      <c r="A23" s="27" t="s">
        <v>268</v>
      </c>
      <c r="B23" s="27" t="s">
        <v>46</v>
      </c>
      <c r="C23" s="94">
        <f t="shared" si="12"/>
        <v>-992096.67693842005</v>
      </c>
      <c r="D23" s="94">
        <f t="shared" si="13"/>
        <v>-1153855.2169471788</v>
      </c>
      <c r="E23" s="94">
        <f t="shared" si="14"/>
        <v>-1353781.1147449464</v>
      </c>
      <c r="F23" s="94">
        <f t="shared" si="15"/>
        <v>-1494787.9593747244</v>
      </c>
      <c r="G23" s="94">
        <f t="shared" si="16"/>
        <v>-1467185.1545317133</v>
      </c>
      <c r="H23" s="94">
        <f t="shared" si="17"/>
        <v>-1584653.5850320368</v>
      </c>
      <c r="I23" s="94">
        <f t="shared" si="18"/>
        <v>-1679818.4509454854</v>
      </c>
      <c r="J23" s="94">
        <v>-1567104.7427841593</v>
      </c>
      <c r="K23" s="94">
        <f t="shared" si="19"/>
        <v>-1551086.597336598</v>
      </c>
      <c r="L23" s="94">
        <f t="shared" si="20"/>
        <v>-1546048.2042018042</v>
      </c>
      <c r="M23" s="94">
        <f t="shared" si="21"/>
        <v>-1507970.3529269975</v>
      </c>
      <c r="N23" s="94">
        <v>-1262698.8988136305</v>
      </c>
      <c r="O23" s="145"/>
      <c r="P23" s="94">
        <v>-3408709.5051688594</v>
      </c>
      <c r="Q23" s="94">
        <v>-992096.67693842005</v>
      </c>
      <c r="R23" s="94">
        <v>-2145951.893885599</v>
      </c>
      <c r="S23" s="94">
        <v>-3499733.0086305453</v>
      </c>
      <c r="T23" s="94">
        <v>-4994520.9680052698</v>
      </c>
      <c r="U23" s="94">
        <v>-1467185.1545317133</v>
      </c>
      <c r="V23" s="94">
        <v>-3051838.7395637501</v>
      </c>
      <c r="W23" s="94">
        <v>-4731657.1905092355</v>
      </c>
      <c r="X23" s="94">
        <v>-6298761.9332933947</v>
      </c>
      <c r="Y23" s="94">
        <v>-1551086.597336598</v>
      </c>
      <c r="Z23" s="94">
        <v>-3097134.8015384022</v>
      </c>
      <c r="AA23" s="94">
        <v>-4605105.1544653997</v>
      </c>
      <c r="AB23" s="16">
        <v>-5867804.0532790301</v>
      </c>
    </row>
    <row r="24" spans="1:28" x14ac:dyDescent="0.25">
      <c r="A24" s="25" t="s">
        <v>395</v>
      </c>
      <c r="B24" s="25" t="s">
        <v>42</v>
      </c>
      <c r="C24" s="93">
        <f t="shared" si="12"/>
        <v>-553234.18745899247</v>
      </c>
      <c r="D24" s="93">
        <f t="shared" si="13"/>
        <v>-458492.9243419402</v>
      </c>
      <c r="E24" s="93">
        <f t="shared" si="14"/>
        <v>-684127.53693901713</v>
      </c>
      <c r="F24" s="93">
        <f t="shared" si="15"/>
        <v>-896667.36084428942</v>
      </c>
      <c r="G24" s="93">
        <f t="shared" si="16"/>
        <v>-493649.76812031324</v>
      </c>
      <c r="H24" s="93">
        <f t="shared" si="17"/>
        <v>-593203.48799009342</v>
      </c>
      <c r="I24" s="93">
        <f t="shared" si="18"/>
        <v>-415096.2756744232</v>
      </c>
      <c r="J24" s="93">
        <v>374133.90888935281</v>
      </c>
      <c r="K24" s="93">
        <f t="shared" si="19"/>
        <v>-259607.23500175032</v>
      </c>
      <c r="L24" s="93">
        <f t="shared" si="20"/>
        <v>-96070.978765469015</v>
      </c>
      <c r="M24" s="93">
        <f t="shared" si="21"/>
        <v>-162168.24819252425</v>
      </c>
      <c r="N24" s="93">
        <v>-160508.37604751001</v>
      </c>
      <c r="O24" s="144"/>
      <c r="P24" s="93">
        <v>-2500165.3851119932</v>
      </c>
      <c r="Q24" s="93">
        <v>-553234.18745899247</v>
      </c>
      <c r="R24" s="93">
        <v>-1011727.1118009327</v>
      </c>
      <c r="S24" s="93">
        <v>-1695854.6487399498</v>
      </c>
      <c r="T24" s="93">
        <v>-2592522.0095842392</v>
      </c>
      <c r="U24" s="93">
        <v>-493649.76812031324</v>
      </c>
      <c r="V24" s="93">
        <v>-1086853.2561104067</v>
      </c>
      <c r="W24" s="93">
        <v>-1501949.5317848299</v>
      </c>
      <c r="X24" s="93">
        <v>-1127815.6228954771</v>
      </c>
      <c r="Y24" s="93">
        <v>-259607.23500175032</v>
      </c>
      <c r="Z24" s="93">
        <v>-355678.21376721933</v>
      </c>
      <c r="AA24" s="93">
        <v>-517846.46195974358</v>
      </c>
      <c r="AB24" s="99">
        <v>-678354.83800725359</v>
      </c>
    </row>
    <row r="25" spans="1:28" x14ac:dyDescent="0.25">
      <c r="A25" s="25" t="s">
        <v>396</v>
      </c>
      <c r="B25" s="25" t="s">
        <v>218</v>
      </c>
      <c r="C25" s="93">
        <f t="shared" si="12"/>
        <v>-554697.51531747635</v>
      </c>
      <c r="D25" s="93">
        <f t="shared" si="13"/>
        <v>-568004.69379206584</v>
      </c>
      <c r="E25" s="93">
        <f t="shared" si="14"/>
        <v>-489914.63177130604</v>
      </c>
      <c r="F25" s="93">
        <f t="shared" si="15"/>
        <v>-571542.92872137926</v>
      </c>
      <c r="G25" s="93">
        <f t="shared" si="16"/>
        <v>-613175.34984515584</v>
      </c>
      <c r="H25" s="93">
        <f t="shared" si="17"/>
        <v>-655621.19838962541</v>
      </c>
      <c r="I25" s="93">
        <f t="shared" si="18"/>
        <v>-692948.6387790353</v>
      </c>
      <c r="J25" s="93">
        <v>-707276.4519403642</v>
      </c>
      <c r="K25" s="93">
        <f t="shared" si="19"/>
        <v>-720553.73137487168</v>
      </c>
      <c r="L25" s="93">
        <f t="shared" si="20"/>
        <v>-787638.957886989</v>
      </c>
      <c r="M25" s="93">
        <f t="shared" si="21"/>
        <v>-848836.48521515215</v>
      </c>
      <c r="N25" s="93">
        <v>-882175.69289607042</v>
      </c>
      <c r="O25" s="144"/>
      <c r="P25" s="93">
        <v>-1983176.9527150618</v>
      </c>
      <c r="Q25" s="93">
        <v>-554697.51531747635</v>
      </c>
      <c r="R25" s="93">
        <v>-1122702.2091095422</v>
      </c>
      <c r="S25" s="93">
        <v>-1612616.8408808482</v>
      </c>
      <c r="T25" s="93">
        <v>-2184159.7696022275</v>
      </c>
      <c r="U25" s="93">
        <v>-613175.34984515584</v>
      </c>
      <c r="V25" s="93">
        <v>-1268796.5482347813</v>
      </c>
      <c r="W25" s="93">
        <v>-1961745.1870138166</v>
      </c>
      <c r="X25" s="93">
        <v>-2669021.6389541808</v>
      </c>
      <c r="Y25" s="93">
        <v>-720553.73137487168</v>
      </c>
      <c r="Z25" s="93">
        <v>-1508192.6892618607</v>
      </c>
      <c r="AA25" s="93">
        <v>-2357029.1744770128</v>
      </c>
      <c r="AB25" s="99">
        <v>-3239204.8673730833</v>
      </c>
    </row>
    <row r="26" spans="1:28" x14ac:dyDescent="0.25">
      <c r="A26" s="25" t="s">
        <v>397</v>
      </c>
      <c r="B26" s="25" t="s">
        <v>53</v>
      </c>
      <c r="C26" s="93">
        <f t="shared" si="12"/>
        <v>-372106.0947540609</v>
      </c>
      <c r="D26" s="93">
        <f t="shared" si="13"/>
        <v>-337075.87480818521</v>
      </c>
      <c r="E26" s="93">
        <f t="shared" si="14"/>
        <v>-358228.33500790817</v>
      </c>
      <c r="F26" s="93">
        <f t="shared" si="15"/>
        <v>-463160.75975445379</v>
      </c>
      <c r="G26" s="93">
        <f t="shared" si="16"/>
        <v>-447788.31492506858</v>
      </c>
      <c r="H26" s="93">
        <f t="shared" si="17"/>
        <v>-422181.757267432</v>
      </c>
      <c r="I26" s="93">
        <f t="shared" si="18"/>
        <v>-454089.17342756852</v>
      </c>
      <c r="J26" s="93">
        <v>-483424.54112606356</v>
      </c>
      <c r="K26" s="93">
        <f t="shared" si="19"/>
        <v>-381174.71544654167</v>
      </c>
      <c r="L26" s="93">
        <f t="shared" si="20"/>
        <v>-388441.15427027969</v>
      </c>
      <c r="M26" s="93">
        <f t="shared" si="21"/>
        <v>-510303.83989878546</v>
      </c>
      <c r="N26" s="93">
        <v>-468502.43982955883</v>
      </c>
      <c r="O26" s="144"/>
      <c r="P26" s="93">
        <v>-1060494.0690545996</v>
      </c>
      <c r="Q26" s="93">
        <v>-372106.0947540609</v>
      </c>
      <c r="R26" s="93">
        <v>-709181.96956224611</v>
      </c>
      <c r="S26" s="93">
        <v>-1067410.3045701543</v>
      </c>
      <c r="T26" s="93">
        <v>-1530571.0643246081</v>
      </c>
      <c r="U26" s="93">
        <v>-447788.31492506858</v>
      </c>
      <c r="V26" s="93">
        <v>-869970.07219250058</v>
      </c>
      <c r="W26" s="93">
        <v>-1324059.2456200691</v>
      </c>
      <c r="X26" s="93">
        <v>-1807483.7867461327</v>
      </c>
      <c r="Y26" s="93">
        <v>-381174.71544654167</v>
      </c>
      <c r="Z26" s="93">
        <v>-769615.86971682135</v>
      </c>
      <c r="AA26" s="93">
        <v>-1279919.7096156068</v>
      </c>
      <c r="AB26" s="99">
        <v>-1748422.1494451656</v>
      </c>
    </row>
    <row r="27" spans="1:28" x14ac:dyDescent="0.25">
      <c r="A27" s="25" t="s">
        <v>363</v>
      </c>
      <c r="B27" s="25" t="s">
        <v>174</v>
      </c>
      <c r="C27" s="93">
        <f t="shared" si="12"/>
        <v>-318353.44985019066</v>
      </c>
      <c r="D27" s="93">
        <f t="shared" si="13"/>
        <v>-381261.42265108437</v>
      </c>
      <c r="E27" s="93">
        <f t="shared" si="14"/>
        <v>-420657.16627266863</v>
      </c>
      <c r="F27" s="93">
        <f t="shared" si="15"/>
        <v>-474899.79810289084</v>
      </c>
      <c r="G27" s="93">
        <f t="shared" si="16"/>
        <v>-418966.01078347478</v>
      </c>
      <c r="H27" s="93">
        <f t="shared" si="17"/>
        <v>-446838.19067030773</v>
      </c>
      <c r="I27" s="93">
        <f t="shared" si="18"/>
        <v>-443856.07714970282</v>
      </c>
      <c r="J27" s="93">
        <v>-495699.37876925711</v>
      </c>
      <c r="K27" s="93">
        <f t="shared" si="19"/>
        <v>-471724.41327698075</v>
      </c>
      <c r="L27" s="93">
        <f t="shared" si="20"/>
        <v>-477206.49714644381</v>
      </c>
      <c r="M27" s="93">
        <f t="shared" si="21"/>
        <v>-436563.67917913082</v>
      </c>
      <c r="N27" s="93">
        <v>-507796.30105528049</v>
      </c>
      <c r="O27" s="144"/>
      <c r="P27" s="93">
        <v>-1227944.034977037</v>
      </c>
      <c r="Q27" s="93">
        <v>-318353.44985019066</v>
      </c>
      <c r="R27" s="93">
        <v>-699614.87250127504</v>
      </c>
      <c r="S27" s="93">
        <v>-1120272.0387739437</v>
      </c>
      <c r="T27" s="93">
        <v>-1595171.8368768345</v>
      </c>
      <c r="U27" s="93">
        <v>-418966.01078347478</v>
      </c>
      <c r="V27" s="93">
        <v>-865804.2014537825</v>
      </c>
      <c r="W27" s="93">
        <v>-1309660.2786034853</v>
      </c>
      <c r="X27" s="93">
        <v>-1805359.6573727424</v>
      </c>
      <c r="Y27" s="93">
        <v>-471724.41327698075</v>
      </c>
      <c r="Z27" s="93">
        <v>-948930.91042342456</v>
      </c>
      <c r="AA27" s="93">
        <v>-1385494.5896025554</v>
      </c>
      <c r="AB27" s="99">
        <v>-1893290.8906578359</v>
      </c>
    </row>
    <row r="28" spans="1:28" x14ac:dyDescent="0.25">
      <c r="A28" s="25" t="s">
        <v>274</v>
      </c>
      <c r="B28" s="25" t="s">
        <v>52</v>
      </c>
      <c r="C28" s="93">
        <f t="shared" si="12"/>
        <v>-128129.04189327767</v>
      </c>
      <c r="D28" s="93">
        <f t="shared" si="13"/>
        <v>-176853.09295670647</v>
      </c>
      <c r="E28" s="93">
        <f t="shared" si="14"/>
        <v>-209680.40970486199</v>
      </c>
      <c r="F28" s="93">
        <f t="shared" si="15"/>
        <v>-240829.61527196481</v>
      </c>
      <c r="G28" s="93">
        <f t="shared" si="16"/>
        <v>-157696.36818785133</v>
      </c>
      <c r="H28" s="93">
        <f t="shared" si="17"/>
        <v>-181737.17987726419</v>
      </c>
      <c r="I28" s="93">
        <f t="shared" si="18"/>
        <v>-175683.93528559123</v>
      </c>
      <c r="J28" s="93">
        <v>-228146.88482345059</v>
      </c>
      <c r="K28" s="93">
        <f t="shared" si="19"/>
        <v>-163426.3188816082</v>
      </c>
      <c r="L28" s="93">
        <f t="shared" si="20"/>
        <v>-198657.85513753502</v>
      </c>
      <c r="M28" s="93">
        <f t="shared" si="21"/>
        <v>-205263.68929594907</v>
      </c>
      <c r="N28" s="93">
        <v>-273446.34586683812</v>
      </c>
      <c r="O28" s="144"/>
      <c r="P28" s="93">
        <v>-557013.70565197547</v>
      </c>
      <c r="Q28" s="93">
        <v>-128129.04189327767</v>
      </c>
      <c r="R28" s="93">
        <v>-304982.13484998414</v>
      </c>
      <c r="S28" s="93">
        <v>-514662.54455484613</v>
      </c>
      <c r="T28" s="93">
        <v>-755492.15982681094</v>
      </c>
      <c r="U28" s="93">
        <v>-157696.36818785133</v>
      </c>
      <c r="V28" s="93">
        <v>-339433.54806511552</v>
      </c>
      <c r="W28" s="93">
        <v>-515117.48335070675</v>
      </c>
      <c r="X28" s="93">
        <v>-743264.36817415734</v>
      </c>
      <c r="Y28" s="93">
        <v>-163426.3188816082</v>
      </c>
      <c r="Z28" s="93">
        <v>-362084.17401914322</v>
      </c>
      <c r="AA28" s="93">
        <v>-567347.86331509228</v>
      </c>
      <c r="AB28" s="99">
        <v>-840794.2091819304</v>
      </c>
    </row>
    <row r="29" spans="1:28" x14ac:dyDescent="0.25">
      <c r="A29" s="25" t="s">
        <v>398</v>
      </c>
      <c r="B29" s="25" t="s">
        <v>219</v>
      </c>
      <c r="C29" s="93">
        <f t="shared" si="12"/>
        <v>-205053.86121328032</v>
      </c>
      <c r="D29" s="93">
        <f t="shared" si="13"/>
        <v>-340370.48627515754</v>
      </c>
      <c r="E29" s="93">
        <f t="shared" si="14"/>
        <v>-394633.75299715297</v>
      </c>
      <c r="F29" s="93">
        <f t="shared" si="15"/>
        <v>-474139.63296145818</v>
      </c>
      <c r="G29" s="93">
        <f t="shared" si="16"/>
        <v>-442457.48842097656</v>
      </c>
      <c r="H29" s="93">
        <f t="shared" si="17"/>
        <v>-455650.15642614407</v>
      </c>
      <c r="I29" s="93">
        <f t="shared" si="18"/>
        <v>-399949.26715783565</v>
      </c>
      <c r="J29" s="93">
        <v>-443148.38704921445</v>
      </c>
      <c r="K29" s="93">
        <f t="shared" si="19"/>
        <v>-462709.95480593498</v>
      </c>
      <c r="L29" s="93">
        <f t="shared" si="20"/>
        <v>-489759.50197769044</v>
      </c>
      <c r="M29" s="93">
        <f t="shared" si="21"/>
        <v>-357443.17383991473</v>
      </c>
      <c r="N29" s="93">
        <v>-460717.43095464073</v>
      </c>
      <c r="O29" s="144"/>
      <c r="P29" s="93">
        <v>-671261.0295495874</v>
      </c>
      <c r="Q29" s="93">
        <v>-205053.86121328032</v>
      </c>
      <c r="R29" s="93">
        <v>-545424.3474884379</v>
      </c>
      <c r="S29" s="93">
        <v>-940058.10048559087</v>
      </c>
      <c r="T29" s="93">
        <v>-1414197.733447049</v>
      </c>
      <c r="U29" s="93">
        <v>-442457.48842097656</v>
      </c>
      <c r="V29" s="93">
        <v>-898107.64484712062</v>
      </c>
      <c r="W29" s="93">
        <v>-1298056.9120049563</v>
      </c>
      <c r="X29" s="93">
        <v>-1741205.2990541707</v>
      </c>
      <c r="Y29" s="93">
        <v>-462709.95480593498</v>
      </c>
      <c r="Z29" s="93">
        <v>-952469.45678362541</v>
      </c>
      <c r="AA29" s="93">
        <v>-1309912.6306235401</v>
      </c>
      <c r="AB29" s="99">
        <v>-1770630.0615781809</v>
      </c>
    </row>
    <row r="30" spans="1:28" x14ac:dyDescent="0.25">
      <c r="A30" s="25" t="s">
        <v>383</v>
      </c>
      <c r="B30" s="25" t="s">
        <v>204</v>
      </c>
      <c r="C30" s="93">
        <f t="shared" si="12"/>
        <v>-45438.488449628836</v>
      </c>
      <c r="D30" s="93">
        <f t="shared" si="13"/>
        <v>-46064.811542908465</v>
      </c>
      <c r="E30" s="93">
        <f t="shared" si="14"/>
        <v>-70859.589461413096</v>
      </c>
      <c r="F30" s="93">
        <f t="shared" si="15"/>
        <v>-77846.64284206694</v>
      </c>
      <c r="G30" s="93">
        <f t="shared" si="16"/>
        <v>-67769.954823253793</v>
      </c>
      <c r="H30" s="93">
        <f t="shared" si="17"/>
        <v>-72330.030479281995</v>
      </c>
      <c r="I30" s="93">
        <f t="shared" si="18"/>
        <v>-74264.813333465165</v>
      </c>
      <c r="J30" s="93">
        <v>-73996.235439990938</v>
      </c>
      <c r="K30" s="93">
        <f t="shared" si="19"/>
        <v>-72043.18438911876</v>
      </c>
      <c r="L30" s="93">
        <f t="shared" si="20"/>
        <v>-67914.550585513774</v>
      </c>
      <c r="M30" s="93">
        <f t="shared" si="21"/>
        <v>-68237.003587958025</v>
      </c>
      <c r="N30" s="93">
        <v>-69088.474991661031</v>
      </c>
      <c r="O30" s="144"/>
      <c r="P30" s="93">
        <v>-173268.80536169588</v>
      </c>
      <c r="Q30" s="93">
        <v>-45438.488449628836</v>
      </c>
      <c r="R30" s="93">
        <v>-91503.299992537301</v>
      </c>
      <c r="S30" s="93">
        <v>-162362.8894539504</v>
      </c>
      <c r="T30" s="93">
        <v>-240209.53229601734</v>
      </c>
      <c r="U30" s="93">
        <v>-67769.954823253793</v>
      </c>
      <c r="V30" s="93">
        <v>-140099.98530253579</v>
      </c>
      <c r="W30" s="93">
        <v>-214364.79863600095</v>
      </c>
      <c r="X30" s="93">
        <v>-288361.03407599189</v>
      </c>
      <c r="Y30" s="93">
        <v>-72043.18438911876</v>
      </c>
      <c r="Z30" s="93">
        <v>-139957.73497463253</v>
      </c>
      <c r="AA30" s="93">
        <v>-208194.73856259056</v>
      </c>
      <c r="AB30" s="99">
        <v>-277283.21355425159</v>
      </c>
    </row>
    <row r="31" spans="1:28" x14ac:dyDescent="0.25">
      <c r="A31" s="25" t="s">
        <v>379</v>
      </c>
      <c r="B31" s="25" t="s">
        <v>202</v>
      </c>
      <c r="C31" s="93">
        <f t="shared" si="12"/>
        <v>-15467.464245277937</v>
      </c>
      <c r="D31" s="93">
        <f t="shared" si="13"/>
        <v>-18135.9983426076</v>
      </c>
      <c r="E31" s="93">
        <f t="shared" si="14"/>
        <v>-17150.991292103899</v>
      </c>
      <c r="F31" s="93">
        <f t="shared" si="15"/>
        <v>-18057.151707550845</v>
      </c>
      <c r="G31" s="93">
        <f t="shared" si="16"/>
        <v>-18335.559361046817</v>
      </c>
      <c r="H31" s="93">
        <f t="shared" si="17"/>
        <v>-19490.343504340355</v>
      </c>
      <c r="I31" s="93">
        <f t="shared" si="18"/>
        <v>-21281.893490674593</v>
      </c>
      <c r="J31" s="93">
        <v>-19475.991664371613</v>
      </c>
      <c r="K31" s="93">
        <f t="shared" si="19"/>
        <v>-20018.957074625967</v>
      </c>
      <c r="L31" s="93">
        <f t="shared" si="20"/>
        <v>-20497.308601688947</v>
      </c>
      <c r="M31" s="93">
        <f t="shared" si="21"/>
        <v>-20289.170219689295</v>
      </c>
      <c r="N31" s="93">
        <v>-22995.641877731752</v>
      </c>
      <c r="O31" s="144"/>
      <c r="P31" s="93">
        <v>-55800.615590774636</v>
      </c>
      <c r="Q31" s="93">
        <v>-15467.464245277937</v>
      </c>
      <c r="R31" s="93">
        <v>-33603.462587885537</v>
      </c>
      <c r="S31" s="93">
        <v>-50754.453879989436</v>
      </c>
      <c r="T31" s="93">
        <v>-68811.605587540282</v>
      </c>
      <c r="U31" s="93">
        <v>-18335.559361046817</v>
      </c>
      <c r="V31" s="93">
        <v>-37825.902865387172</v>
      </c>
      <c r="W31" s="93">
        <v>-59107.796356061765</v>
      </c>
      <c r="X31" s="93">
        <v>-78583.788020433378</v>
      </c>
      <c r="Y31" s="93">
        <v>-20018.957074625967</v>
      </c>
      <c r="Z31" s="93">
        <v>-40516.265676314913</v>
      </c>
      <c r="AA31" s="93">
        <v>-60805.435896004208</v>
      </c>
      <c r="AB31" s="99">
        <v>-83801.07777373596</v>
      </c>
    </row>
    <row r="32" spans="1:28" x14ac:dyDescent="0.25">
      <c r="A32" s="25" t="s">
        <v>400</v>
      </c>
      <c r="B32" s="25" t="s">
        <v>220</v>
      </c>
      <c r="C32" s="93">
        <f t="shared" si="12"/>
        <v>-27847.535207362798</v>
      </c>
      <c r="D32" s="93">
        <f t="shared" si="13"/>
        <v>-76076.593289900411</v>
      </c>
      <c r="E32" s="93">
        <f t="shared" si="14"/>
        <v>-165636.22061351102</v>
      </c>
      <c r="F32" s="93">
        <f t="shared" si="15"/>
        <v>-63097.277185066079</v>
      </c>
      <c r="G32" s="93">
        <f t="shared" si="16"/>
        <v>-79087.22306990817</v>
      </c>
      <c r="H32" s="93">
        <f t="shared" si="17"/>
        <v>-86940.840296841154</v>
      </c>
      <c r="I32" s="93">
        <f t="shared" si="18"/>
        <v>-138674.24552587769</v>
      </c>
      <c r="J32" s="93">
        <v>-111653.16522951261</v>
      </c>
      <c r="K32" s="93">
        <f t="shared" si="19"/>
        <v>-93978.927446513888</v>
      </c>
      <c r="L32" s="93">
        <f t="shared" si="20"/>
        <v>-118892.26870821074</v>
      </c>
      <c r="M32" s="93">
        <f t="shared" si="21"/>
        <v>-129704.06546243897</v>
      </c>
      <c r="N32" s="93">
        <v>-169647.96515186928</v>
      </c>
      <c r="O32" s="144"/>
      <c r="P32" s="93">
        <v>-110376.27654017198</v>
      </c>
      <c r="Q32" s="93">
        <v>-27847.535207362798</v>
      </c>
      <c r="R32" s="93">
        <v>-103924.12849726321</v>
      </c>
      <c r="S32" s="93">
        <v>-269560.34911077423</v>
      </c>
      <c r="T32" s="93">
        <v>-332657.62629584031</v>
      </c>
      <c r="U32" s="93">
        <v>-79087.22306990817</v>
      </c>
      <c r="V32" s="93">
        <v>-166028.06336674932</v>
      </c>
      <c r="W32" s="93">
        <v>-304702.30889262701</v>
      </c>
      <c r="X32" s="93">
        <v>-416355.47412213963</v>
      </c>
      <c r="Y32" s="93">
        <v>-93978.927446513888</v>
      </c>
      <c r="Z32" s="93">
        <v>-212871.19615472463</v>
      </c>
      <c r="AA32" s="93">
        <v>-342575.2616171636</v>
      </c>
      <c r="AB32" s="99">
        <v>-512223.22676903289</v>
      </c>
    </row>
    <row r="33" spans="1:28" x14ac:dyDescent="0.25">
      <c r="A33" s="25" t="s">
        <v>401</v>
      </c>
      <c r="B33" s="25" t="s">
        <v>59</v>
      </c>
      <c r="C33" s="93">
        <f t="shared" si="12"/>
        <v>-95732.324128306296</v>
      </c>
      <c r="D33" s="93">
        <f t="shared" si="13"/>
        <v>-126710.43985186878</v>
      </c>
      <c r="E33" s="93">
        <f t="shared" si="14"/>
        <v>-151128.03845841024</v>
      </c>
      <c r="F33" s="93">
        <f t="shared" si="15"/>
        <v>-156532.68011434737</v>
      </c>
      <c r="G33" s="93">
        <f t="shared" si="16"/>
        <v>-152161.50950110416</v>
      </c>
      <c r="H33" s="93">
        <f t="shared" si="17"/>
        <v>-168591.43837418509</v>
      </c>
      <c r="I33" s="93">
        <f t="shared" si="18"/>
        <v>-155617.65429130662</v>
      </c>
      <c r="J33" s="93">
        <v>-162261.44311547279</v>
      </c>
      <c r="K33" s="93">
        <f t="shared" si="19"/>
        <v>-147536.97716717626</v>
      </c>
      <c r="L33" s="93">
        <f t="shared" si="20"/>
        <v>-142136.84439808648</v>
      </c>
      <c r="M33" s="93">
        <f t="shared" si="21"/>
        <v>-141669.39245485311</v>
      </c>
      <c r="N33" s="93">
        <v>-193931.65378939937</v>
      </c>
      <c r="O33" s="144"/>
      <c r="P33" s="93">
        <v>-286272.69942911016</v>
      </c>
      <c r="Q33" s="93">
        <v>-95732.324128306296</v>
      </c>
      <c r="R33" s="93">
        <v>-222442.76398017508</v>
      </c>
      <c r="S33" s="93">
        <v>-373570.80243858532</v>
      </c>
      <c r="T33" s="93">
        <v>-530103.48255293269</v>
      </c>
      <c r="U33" s="93">
        <v>-152161.50950110416</v>
      </c>
      <c r="V33" s="93">
        <v>-320752.94787528925</v>
      </c>
      <c r="W33" s="93">
        <v>-476370.60216659587</v>
      </c>
      <c r="X33" s="93">
        <v>-638632.04528206866</v>
      </c>
      <c r="Y33" s="93">
        <v>-147536.97716717626</v>
      </c>
      <c r="Z33" s="93">
        <v>-289673.82156526274</v>
      </c>
      <c r="AA33" s="93">
        <v>-431343.21402011585</v>
      </c>
      <c r="AB33" s="99">
        <v>-625239.87094551523</v>
      </c>
    </row>
    <row r="34" spans="1:28" x14ac:dyDescent="0.25">
      <c r="A34" s="25" t="s">
        <v>277</v>
      </c>
      <c r="B34" s="25" t="s">
        <v>55</v>
      </c>
      <c r="C34" s="93">
        <f t="shared" si="12"/>
        <v>-10805.376929011689</v>
      </c>
      <c r="D34" s="93">
        <f t="shared" si="13"/>
        <v>21019.231972289479</v>
      </c>
      <c r="E34" s="93">
        <f t="shared" si="14"/>
        <v>-11961.48371073827</v>
      </c>
      <c r="F34" s="93">
        <f t="shared" si="15"/>
        <v>-10525.258773301479</v>
      </c>
      <c r="G34" s="93">
        <f t="shared" si="16"/>
        <v>-10839.523391851561</v>
      </c>
      <c r="H34" s="93">
        <f t="shared" si="17"/>
        <v>-1540.2642494134961</v>
      </c>
      <c r="I34" s="93">
        <f t="shared" si="18"/>
        <v>-8495.8410979530909</v>
      </c>
      <c r="J34" s="93">
        <v>4039.2085981418968</v>
      </c>
      <c r="K34" s="93">
        <f t="shared" si="19"/>
        <v>-537.17355742098448</v>
      </c>
      <c r="L34" s="93">
        <f t="shared" si="20"/>
        <v>-1222.4705554509335</v>
      </c>
      <c r="M34" s="93">
        <f t="shared" si="21"/>
        <v>-7405.3422718131351</v>
      </c>
      <c r="N34" s="93">
        <v>-14006.423537889488</v>
      </c>
      <c r="O34" s="144"/>
      <c r="P34" s="93">
        <v>-3886.8252718458366</v>
      </c>
      <c r="Q34" s="93">
        <v>-10805.376929011689</v>
      </c>
      <c r="R34" s="93">
        <v>10213.85504327779</v>
      </c>
      <c r="S34" s="93">
        <v>-1747.6286674604798</v>
      </c>
      <c r="T34" s="93">
        <v>-12272.887440761959</v>
      </c>
      <c r="U34" s="93">
        <v>-10839.523391851561</v>
      </c>
      <c r="V34" s="93">
        <v>-12379.787641265057</v>
      </c>
      <c r="W34" s="93">
        <v>-20875.628739218148</v>
      </c>
      <c r="X34" s="93">
        <v>-16836.420141076251</v>
      </c>
      <c r="Y34" s="93">
        <v>-537.17355742098448</v>
      </c>
      <c r="Z34" s="93">
        <v>-1759.644112871918</v>
      </c>
      <c r="AA34" s="93">
        <v>-9164.9863846850531</v>
      </c>
      <c r="AB34" s="99">
        <v>-23171.409922574541</v>
      </c>
    </row>
    <row r="35" spans="1:28" x14ac:dyDescent="0.25">
      <c r="A35" s="27" t="s">
        <v>380</v>
      </c>
      <c r="B35" s="27" t="s">
        <v>203</v>
      </c>
      <c r="C35" s="94">
        <f t="shared" si="12"/>
        <v>-3318962.0163852866</v>
      </c>
      <c r="D35" s="94">
        <f t="shared" si="13"/>
        <v>-3661882.3228273145</v>
      </c>
      <c r="E35" s="94">
        <f t="shared" si="14"/>
        <v>-4327759.2709740391</v>
      </c>
      <c r="F35" s="94">
        <f t="shared" si="15"/>
        <v>-4942087.0656534899</v>
      </c>
      <c r="G35" s="94">
        <f t="shared" si="16"/>
        <v>-4369112.2249617185</v>
      </c>
      <c r="H35" s="94">
        <f t="shared" si="17"/>
        <v>-4688778.4725569636</v>
      </c>
      <c r="I35" s="94">
        <f t="shared" si="18"/>
        <v>-4659776.2661589198</v>
      </c>
      <c r="J35" s="94">
        <v>-3914014.1044543665</v>
      </c>
      <c r="K35" s="94">
        <f t="shared" si="19"/>
        <v>-4344398.1857591402</v>
      </c>
      <c r="L35" s="94">
        <f t="shared" si="20"/>
        <v>-4334486.5922351629</v>
      </c>
      <c r="M35" s="94">
        <f t="shared" si="21"/>
        <v>-4395854.4425452072</v>
      </c>
      <c r="N35" s="94">
        <v>-4485515.6448120829</v>
      </c>
      <c r="O35" s="145"/>
      <c r="P35" s="94">
        <v>-12038369.904422713</v>
      </c>
      <c r="Q35" s="94">
        <v>-3318962.0163852866</v>
      </c>
      <c r="R35" s="94">
        <v>-6980844.3392126011</v>
      </c>
      <c r="S35" s="94">
        <v>-11308603.61018664</v>
      </c>
      <c r="T35" s="94">
        <v>-16250690.67584013</v>
      </c>
      <c r="U35" s="94">
        <v>-4369112.2249617185</v>
      </c>
      <c r="V35" s="94">
        <v>-9057890.6975186821</v>
      </c>
      <c r="W35" s="94">
        <v>-13717666.963677602</v>
      </c>
      <c r="X35" s="94">
        <v>-17631681.068131968</v>
      </c>
      <c r="Y35" s="94">
        <v>-4344398.1857591402</v>
      </c>
      <c r="Z35" s="94">
        <v>-8678884.777994303</v>
      </c>
      <c r="AA35" s="94">
        <v>-13074739.22053951</v>
      </c>
      <c r="AB35" s="16">
        <v>-17560219.868487593</v>
      </c>
    </row>
    <row r="36" spans="1:28" x14ac:dyDescent="0.25">
      <c r="B36" s="96"/>
      <c r="C36" s="98"/>
      <c r="D36" s="98"/>
      <c r="E36" s="98"/>
      <c r="F36" s="98"/>
      <c r="G36" s="98"/>
      <c r="H36" s="98"/>
      <c r="I36" s="98"/>
      <c r="J36" s="98"/>
      <c r="K36" s="98"/>
      <c r="L36" s="98"/>
      <c r="M36" s="98"/>
      <c r="N36" s="98"/>
      <c r="O36" s="96"/>
      <c r="P36" s="98"/>
      <c r="Q36" s="98"/>
      <c r="R36" s="98"/>
      <c r="S36" s="98"/>
      <c r="T36" s="98"/>
      <c r="U36" s="98"/>
      <c r="V36" s="98"/>
      <c r="W36" s="98"/>
      <c r="X36" s="98"/>
      <c r="Y36" s="98"/>
      <c r="Z36" s="98"/>
      <c r="AA36" s="98"/>
      <c r="AB36" s="97"/>
    </row>
    <row r="37" spans="1:28" x14ac:dyDescent="0.25">
      <c r="A37" s="27" t="s">
        <v>402</v>
      </c>
      <c r="B37" s="27" t="s">
        <v>61</v>
      </c>
      <c r="C37" s="94">
        <f t="shared" ref="C37:C43" si="22">Q37</f>
        <v>630982.57522570156</v>
      </c>
      <c r="D37" s="94">
        <f t="shared" ref="D37:D43" si="23">R37-Q37</f>
        <v>516717.29622438923</v>
      </c>
      <c r="E37" s="94">
        <f t="shared" ref="E37:E43" si="24">S37-R37</f>
        <v>578042.92679602467</v>
      </c>
      <c r="F37" s="94">
        <f t="shared" ref="F37:F43" si="25">T37-S37</f>
        <v>299243.38242237084</v>
      </c>
      <c r="G37" s="94">
        <f t="shared" ref="G37:G43" si="26">U37</f>
        <v>500011.61028566118</v>
      </c>
      <c r="H37" s="94">
        <f t="shared" ref="H37:H43" si="27">V37-U37</f>
        <v>390570.85113207903</v>
      </c>
      <c r="I37" s="94">
        <f t="shared" ref="I37:I43" si="28">W37-V37</f>
        <v>548655.14159977622</v>
      </c>
      <c r="J37" s="94">
        <v>328818.26070164144</v>
      </c>
      <c r="K37" s="94">
        <f t="shared" ref="K37:K43" si="29">Y37</f>
        <v>419588.68146014586</v>
      </c>
      <c r="L37" s="94">
        <f t="shared" ref="L37:L43" si="30">Z37-Y37</f>
        <v>527065.72566721961</v>
      </c>
      <c r="M37" s="94">
        <f t="shared" ref="M37:M43" si="31">AA37-Z37</f>
        <v>484385.99560632557</v>
      </c>
      <c r="N37" s="94">
        <v>248598.31371986493</v>
      </c>
      <c r="O37" s="145"/>
      <c r="P37" s="94">
        <v>1893428.1375006754</v>
      </c>
      <c r="Q37" s="94">
        <v>630982.57522570156</v>
      </c>
      <c r="R37" s="94">
        <v>1147699.8714500908</v>
      </c>
      <c r="S37" s="94">
        <v>1725742.7982461154</v>
      </c>
      <c r="T37" s="94">
        <v>2024986.1806684863</v>
      </c>
      <c r="U37" s="94">
        <v>500011.61028566118</v>
      </c>
      <c r="V37" s="94">
        <v>890582.46141774021</v>
      </c>
      <c r="W37" s="94">
        <v>1439237.6030175164</v>
      </c>
      <c r="X37" s="94">
        <v>1768055.8637191579</v>
      </c>
      <c r="Y37" s="94">
        <v>419588.68146014586</v>
      </c>
      <c r="Z37" s="94">
        <v>946654.40712736547</v>
      </c>
      <c r="AA37" s="94">
        <v>1431040.402733691</v>
      </c>
      <c r="AB37" s="16">
        <v>1679638.716453556</v>
      </c>
    </row>
    <row r="38" spans="1:28" x14ac:dyDescent="0.25">
      <c r="A38" s="25" t="s">
        <v>284</v>
      </c>
      <c r="B38" s="25" t="s">
        <v>62</v>
      </c>
      <c r="C38" s="93">
        <f t="shared" si="22"/>
        <v>-124443.39902704046</v>
      </c>
      <c r="D38" s="93">
        <f t="shared" si="23"/>
        <v>-97510.201444466569</v>
      </c>
      <c r="E38" s="93">
        <f t="shared" si="24"/>
        <v>-77528.825238118327</v>
      </c>
      <c r="F38" s="93">
        <f t="shared" si="25"/>
        <v>-132124.8980638053</v>
      </c>
      <c r="G38" s="93">
        <f t="shared" si="26"/>
        <v>-101008.6491612402</v>
      </c>
      <c r="H38" s="93">
        <f t="shared" si="27"/>
        <v>-169334.44908895105</v>
      </c>
      <c r="I38" s="93">
        <f t="shared" si="28"/>
        <v>-96258.624909087608</v>
      </c>
      <c r="J38" s="93">
        <v>-94247.443321054277</v>
      </c>
      <c r="K38" s="93">
        <f t="shared" si="29"/>
        <v>-109435.33123245733</v>
      </c>
      <c r="L38" s="93">
        <f t="shared" si="30"/>
        <v>-145305.53110025433</v>
      </c>
      <c r="M38" s="93">
        <f t="shared" si="31"/>
        <v>-70798.132486634684</v>
      </c>
      <c r="N38" s="93">
        <v>52249.738711530226</v>
      </c>
      <c r="O38" s="144"/>
      <c r="P38" s="93">
        <v>-569487.31916367542</v>
      </c>
      <c r="Q38" s="93">
        <v>-124443.39902704046</v>
      </c>
      <c r="R38" s="93">
        <v>-221953.60047150703</v>
      </c>
      <c r="S38" s="93">
        <v>-299482.42570962536</v>
      </c>
      <c r="T38" s="93">
        <v>-431607.32377343066</v>
      </c>
      <c r="U38" s="93">
        <v>-101008.6491612402</v>
      </c>
      <c r="V38" s="93">
        <v>-270343.09825019125</v>
      </c>
      <c r="W38" s="93">
        <v>-366601.72315927886</v>
      </c>
      <c r="X38" s="93">
        <v>-460849.16648033314</v>
      </c>
      <c r="Y38" s="93">
        <v>-109435.33123245733</v>
      </c>
      <c r="Z38" s="93">
        <v>-254740.86233271167</v>
      </c>
      <c r="AA38" s="93">
        <v>-325538.99481934635</v>
      </c>
      <c r="AB38" s="99">
        <v>-273289.25610781612</v>
      </c>
    </row>
    <row r="39" spans="1:28" x14ac:dyDescent="0.25">
      <c r="A39" s="27" t="s">
        <v>403</v>
      </c>
      <c r="B39" s="27" t="s">
        <v>222</v>
      </c>
      <c r="C39" s="94">
        <f t="shared" si="22"/>
        <v>506539.17619866109</v>
      </c>
      <c r="D39" s="94">
        <f t="shared" si="23"/>
        <v>419207.09477992263</v>
      </c>
      <c r="E39" s="94">
        <f t="shared" si="24"/>
        <v>500514.10155790648</v>
      </c>
      <c r="F39" s="94">
        <f t="shared" si="25"/>
        <v>167118.48435856542</v>
      </c>
      <c r="G39" s="94">
        <f t="shared" si="26"/>
        <v>399002.96112442098</v>
      </c>
      <c r="H39" s="94">
        <f t="shared" si="27"/>
        <v>221236.40204312804</v>
      </c>
      <c r="I39" s="94">
        <f t="shared" si="28"/>
        <v>452396.51669068867</v>
      </c>
      <c r="J39" s="94">
        <v>234570.8173805871</v>
      </c>
      <c r="K39" s="94">
        <f t="shared" si="29"/>
        <v>310153.35022768856</v>
      </c>
      <c r="L39" s="94">
        <f t="shared" si="30"/>
        <v>381760.19456696522</v>
      </c>
      <c r="M39" s="94">
        <f t="shared" si="31"/>
        <v>413587.86311969091</v>
      </c>
      <c r="N39" s="94">
        <v>300848.05243139528</v>
      </c>
      <c r="O39" s="145"/>
      <c r="P39" s="94">
        <v>1323940.818337</v>
      </c>
      <c r="Q39" s="94">
        <v>506539.17619866109</v>
      </c>
      <c r="R39" s="94">
        <v>925746.27097858372</v>
      </c>
      <c r="S39" s="94">
        <v>1426260.3725364902</v>
      </c>
      <c r="T39" s="94">
        <v>1593378.8568950556</v>
      </c>
      <c r="U39" s="94">
        <v>399002.96112442098</v>
      </c>
      <c r="V39" s="94">
        <v>620239.36316754902</v>
      </c>
      <c r="W39" s="94">
        <v>1072635.8798582377</v>
      </c>
      <c r="X39" s="94">
        <v>1307206.6972388248</v>
      </c>
      <c r="Y39" s="94">
        <v>310153.35022768856</v>
      </c>
      <c r="Z39" s="94">
        <v>691913.54479465378</v>
      </c>
      <c r="AA39" s="94">
        <v>1105501.4079143447</v>
      </c>
      <c r="AB39" s="16">
        <v>1406349.46034574</v>
      </c>
    </row>
    <row r="40" spans="1:28" x14ac:dyDescent="0.25">
      <c r="A40" s="25" t="s">
        <v>404</v>
      </c>
      <c r="B40" s="25" t="s">
        <v>223</v>
      </c>
      <c r="C40" s="93">
        <f t="shared" si="22"/>
        <v>0</v>
      </c>
      <c r="D40" s="93">
        <f t="shared" si="23"/>
        <v>48823.786036999998</v>
      </c>
      <c r="E40" s="93">
        <f t="shared" si="24"/>
        <v>20191.937388999999</v>
      </c>
      <c r="F40" s="93">
        <f t="shared" si="25"/>
        <v>9262.9716770000086</v>
      </c>
      <c r="G40" s="93">
        <f t="shared" si="26"/>
        <v>6484.2697119999984</v>
      </c>
      <c r="H40" s="93">
        <f t="shared" si="27"/>
        <v>10367.171654000002</v>
      </c>
      <c r="I40" s="93">
        <f t="shared" si="28"/>
        <v>7954.498945000003</v>
      </c>
      <c r="J40" s="93">
        <v>122603.77766099999</v>
      </c>
      <c r="K40" s="93">
        <f t="shared" si="29"/>
        <v>0</v>
      </c>
      <c r="L40" s="93">
        <f t="shared" si="30"/>
        <v>-9.9999999999999995E-7</v>
      </c>
      <c r="M40" s="93">
        <f t="shared" si="31"/>
        <v>9.9999999999999995E-7</v>
      </c>
      <c r="N40" s="93">
        <v>-63063.291114161308</v>
      </c>
      <c r="O40" s="144"/>
      <c r="P40" s="93">
        <v>0</v>
      </c>
      <c r="Q40" s="93">
        <v>0</v>
      </c>
      <c r="R40" s="93">
        <v>48823.786036999998</v>
      </c>
      <c r="S40" s="93">
        <v>69015.723425999997</v>
      </c>
      <c r="T40" s="93">
        <v>78278.695103000005</v>
      </c>
      <c r="U40" s="93">
        <v>6484.2697119999984</v>
      </c>
      <c r="V40" s="93">
        <v>16851.441365999999</v>
      </c>
      <c r="W40" s="93">
        <v>24805.940311000002</v>
      </c>
      <c r="X40" s="93">
        <v>147409.71797199998</v>
      </c>
      <c r="Y40" s="93">
        <v>0</v>
      </c>
      <c r="Z40" s="93">
        <v>-9.9999999999999995E-7</v>
      </c>
      <c r="AA40" s="93">
        <v>0</v>
      </c>
      <c r="AB40" s="99">
        <v>-63063.291114161308</v>
      </c>
    </row>
    <row r="41" spans="1:28" x14ac:dyDescent="0.25">
      <c r="A41" s="27" t="s">
        <v>405</v>
      </c>
      <c r="B41" s="27" t="s">
        <v>224</v>
      </c>
      <c r="C41" s="94">
        <f t="shared" si="22"/>
        <v>506539.17619866109</v>
      </c>
      <c r="D41" s="94">
        <f t="shared" si="23"/>
        <v>468030.88081692264</v>
      </c>
      <c r="E41" s="94">
        <f t="shared" si="24"/>
        <v>520706.03894690645</v>
      </c>
      <c r="F41" s="94">
        <f t="shared" si="25"/>
        <v>176381.45603556535</v>
      </c>
      <c r="G41" s="94">
        <f t="shared" si="26"/>
        <v>405487.23083642096</v>
      </c>
      <c r="H41" s="94">
        <f t="shared" si="27"/>
        <v>231603.57369712804</v>
      </c>
      <c r="I41" s="94">
        <f t="shared" si="28"/>
        <v>460351.01563568867</v>
      </c>
      <c r="J41" s="94">
        <v>357174.59504158702</v>
      </c>
      <c r="K41" s="94">
        <f t="shared" si="29"/>
        <v>310153.35022768856</v>
      </c>
      <c r="L41" s="94">
        <f t="shared" si="30"/>
        <v>381760.19456596521</v>
      </c>
      <c r="M41" s="94">
        <f t="shared" si="31"/>
        <v>413587.86312069092</v>
      </c>
      <c r="N41" s="94">
        <v>237784.76131723402</v>
      </c>
      <c r="O41" s="145"/>
      <c r="P41" s="94">
        <v>1323940.818337</v>
      </c>
      <c r="Q41" s="94">
        <v>506539.17619866109</v>
      </c>
      <c r="R41" s="94">
        <v>974570.05701558373</v>
      </c>
      <c r="S41" s="94">
        <v>1495276.0959624902</v>
      </c>
      <c r="T41" s="94">
        <v>1671657.5519980555</v>
      </c>
      <c r="U41" s="94">
        <v>405487.23083642096</v>
      </c>
      <c r="V41" s="94">
        <v>637090.804533549</v>
      </c>
      <c r="W41" s="94">
        <v>1097441.8201692377</v>
      </c>
      <c r="X41" s="94">
        <v>1454616.4152108247</v>
      </c>
      <c r="Y41" s="94">
        <v>310153.35022768856</v>
      </c>
      <c r="Z41" s="94">
        <v>691913.54479365377</v>
      </c>
      <c r="AA41" s="94">
        <v>1105501.4079143447</v>
      </c>
      <c r="AB41" s="16">
        <v>1343286.1692315787</v>
      </c>
    </row>
    <row r="42" spans="1:28" x14ac:dyDescent="0.25">
      <c r="A42" s="25" t="s">
        <v>406</v>
      </c>
      <c r="B42" s="25" t="s">
        <v>225</v>
      </c>
      <c r="C42" s="93">
        <f t="shared" si="22"/>
        <v>453351.90141008166</v>
      </c>
      <c r="D42" s="93">
        <f t="shared" si="23"/>
        <v>393491.31495913037</v>
      </c>
      <c r="E42" s="93">
        <f t="shared" si="24"/>
        <v>439101.06762835279</v>
      </c>
      <c r="F42" s="93">
        <f t="shared" si="25"/>
        <v>158519.09424118442</v>
      </c>
      <c r="G42" s="93">
        <f t="shared" si="26"/>
        <v>338969.13960923452</v>
      </c>
      <c r="H42" s="93">
        <f t="shared" si="27"/>
        <v>197094.55070004391</v>
      </c>
      <c r="I42" s="93">
        <f t="shared" si="28"/>
        <v>407542.86558596487</v>
      </c>
      <c r="J42" s="93">
        <v>312647.64868859551</v>
      </c>
      <c r="K42" s="93">
        <f t="shared" si="29"/>
        <v>268982.41802578024</v>
      </c>
      <c r="L42" s="93">
        <f t="shared" si="30"/>
        <v>325784.92746693327</v>
      </c>
      <c r="M42" s="93">
        <f t="shared" si="31"/>
        <v>357298.21782460331</v>
      </c>
      <c r="N42" s="93">
        <v>230814.86741441279</v>
      </c>
      <c r="O42" s="144"/>
      <c r="P42" s="93">
        <v>1104090.7323991943</v>
      </c>
      <c r="Q42" s="93">
        <v>453351.90141008166</v>
      </c>
      <c r="R42" s="93">
        <v>846843.21636921202</v>
      </c>
      <c r="S42" s="93">
        <v>1285944.2839975648</v>
      </c>
      <c r="T42" s="93">
        <v>1444463.3782387492</v>
      </c>
      <c r="U42" s="93">
        <v>338969.13960923452</v>
      </c>
      <c r="V42" s="93">
        <v>536063.69030927843</v>
      </c>
      <c r="W42" s="93">
        <v>943606.55589524331</v>
      </c>
      <c r="X42" s="93">
        <v>1256254.2045838388</v>
      </c>
      <c r="Y42" s="93">
        <v>268982.41802578024</v>
      </c>
      <c r="Z42" s="93">
        <v>594767.3454927135</v>
      </c>
      <c r="AA42" s="93">
        <v>952065.56331731682</v>
      </c>
      <c r="AB42" s="99">
        <v>1182880.4307317296</v>
      </c>
    </row>
    <row r="43" spans="1:28" x14ac:dyDescent="0.25">
      <c r="A43" s="25" t="s">
        <v>407</v>
      </c>
      <c r="B43" s="25" t="s">
        <v>226</v>
      </c>
      <c r="C43" s="93">
        <f t="shared" si="22"/>
        <v>53187.274788578929</v>
      </c>
      <c r="D43" s="93">
        <f t="shared" si="23"/>
        <v>74539.565857792855</v>
      </c>
      <c r="E43" s="93">
        <f t="shared" si="24"/>
        <v>81604.971318554555</v>
      </c>
      <c r="F43" s="93">
        <f t="shared" si="25"/>
        <v>17862.361794384167</v>
      </c>
      <c r="G43" s="93">
        <f t="shared" si="26"/>
        <v>66518.091227185389</v>
      </c>
      <c r="H43" s="93">
        <f t="shared" si="27"/>
        <v>34509.022997085514</v>
      </c>
      <c r="I43" s="93">
        <f t="shared" si="28"/>
        <v>52808.150049729928</v>
      </c>
      <c r="J43" s="93">
        <v>44526.94635298365</v>
      </c>
      <c r="K43" s="93">
        <f t="shared" si="29"/>
        <v>41170.932201906013</v>
      </c>
      <c r="L43" s="93">
        <f t="shared" si="30"/>
        <v>55975.267099035605</v>
      </c>
      <c r="M43" s="93">
        <f t="shared" si="31"/>
        <v>56289.645296090588</v>
      </c>
      <c r="N43" s="93">
        <v>6969.8939028142777</v>
      </c>
      <c r="O43" s="144"/>
      <c r="P43" s="93">
        <v>219850.0859378076</v>
      </c>
      <c r="Q43" s="93">
        <v>53187.274788578929</v>
      </c>
      <c r="R43" s="93">
        <v>127726.84064637178</v>
      </c>
      <c r="S43" s="93">
        <v>209331.81196492634</v>
      </c>
      <c r="T43" s="93">
        <v>227194.17375931051</v>
      </c>
      <c r="U43" s="93">
        <v>66518.091227185389</v>
      </c>
      <c r="V43" s="93">
        <v>101027.1142242709</v>
      </c>
      <c r="W43" s="93">
        <v>153835.26427400083</v>
      </c>
      <c r="X43" s="93">
        <v>198362.21062698445</v>
      </c>
      <c r="Y43" s="93">
        <v>41170.932201906013</v>
      </c>
      <c r="Z43" s="93">
        <v>97146.199300941618</v>
      </c>
      <c r="AA43" s="93">
        <v>153435.84459703221</v>
      </c>
      <c r="AB43" s="99">
        <v>160405.73849984648</v>
      </c>
    </row>
  </sheetData>
  <pageMargins left="0.7" right="0.7" top="0.75" bottom="0.75" header="0.3" footer="0.3"/>
  <ignoredErrors>
    <ignoredError sqref="G20:K20 G36:K36 G6:I17 K6:K17 G18:I19 K18:K19 G21:I33 K21:K33 G34:I35 K34:K35 G37:I43 K37:K43" formula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9B8FD7-B347-4060-A12E-30D8B21377AD}">
  <sheetPr>
    <tabColor theme="4" tint="-0.499984740745262"/>
  </sheetPr>
  <dimension ref="A2:O34"/>
  <sheetViews>
    <sheetView showGridLines="0" zoomScale="85" zoomScaleNormal="85" workbookViewId="0">
      <pane xSplit="2" ySplit="5" topLeftCell="G6" activePane="bottomRight" state="frozen"/>
      <selection pane="topRight" activeCell="C1" sqref="C1"/>
      <selection pane="bottomLeft" activeCell="A6" sqref="A6"/>
      <selection pane="bottomRight" activeCell="K31" sqref="K31:K34"/>
    </sheetView>
  </sheetViews>
  <sheetFormatPr baseColWidth="10" defaultRowHeight="15" x14ac:dyDescent="0.25"/>
  <cols>
    <col min="1" max="1" width="36.7109375" customWidth="1"/>
    <col min="2" max="2" width="48.85546875" bestFit="1" customWidth="1"/>
  </cols>
  <sheetData>
    <row r="2" spans="1:15" x14ac:dyDescent="0.25">
      <c r="A2" s="1" t="s">
        <v>182</v>
      </c>
      <c r="B2" s="1" t="s">
        <v>182</v>
      </c>
      <c r="C2" s="86"/>
      <c r="D2" s="86"/>
      <c r="E2" s="86"/>
      <c r="F2" s="86"/>
      <c r="H2" s="86"/>
      <c r="I2" s="86"/>
      <c r="J2" s="86"/>
      <c r="K2" s="86"/>
      <c r="L2" s="86"/>
      <c r="M2" s="86"/>
    </row>
    <row r="3" spans="1:15" x14ac:dyDescent="0.25">
      <c r="A3" s="81" t="s">
        <v>370</v>
      </c>
      <c r="B3" s="81" t="s">
        <v>205</v>
      </c>
      <c r="C3" s="86"/>
      <c r="D3" s="86"/>
      <c r="E3" s="86"/>
      <c r="F3" s="86"/>
      <c r="H3" s="86"/>
      <c r="I3" s="86"/>
      <c r="J3" s="86"/>
      <c r="K3" s="86"/>
      <c r="L3" s="86"/>
      <c r="M3" s="86"/>
    </row>
    <row r="4" spans="1:15" x14ac:dyDescent="0.25">
      <c r="A4" s="81" t="s">
        <v>344</v>
      </c>
      <c r="B4" s="81" t="s">
        <v>36</v>
      </c>
    </row>
    <row r="5" spans="1:15" ht="15.75" thickBot="1" x14ac:dyDescent="0.3">
      <c r="A5" s="23"/>
      <c r="B5" s="23"/>
      <c r="C5" s="32">
        <v>42369</v>
      </c>
      <c r="D5" s="32">
        <v>42460</v>
      </c>
      <c r="E5" s="32">
        <v>42551</v>
      </c>
      <c r="F5" s="32">
        <v>42643</v>
      </c>
      <c r="G5" s="32">
        <v>42735</v>
      </c>
      <c r="H5" s="32">
        <v>42825</v>
      </c>
      <c r="I5" s="32">
        <v>42916</v>
      </c>
      <c r="J5" s="32">
        <v>43008</v>
      </c>
      <c r="K5" s="32">
        <v>43100</v>
      </c>
      <c r="L5" s="32">
        <v>43190</v>
      </c>
      <c r="M5" s="32">
        <v>43281</v>
      </c>
      <c r="N5" s="32">
        <v>43373</v>
      </c>
      <c r="O5" s="32">
        <v>43465</v>
      </c>
    </row>
    <row r="6" spans="1:15" ht="15.75" thickTop="1" x14ac:dyDescent="0.25">
      <c r="A6" s="25" t="s">
        <v>353</v>
      </c>
      <c r="B6" s="25" t="s">
        <v>2</v>
      </c>
      <c r="C6" s="93">
        <v>1433183.9807611192</v>
      </c>
      <c r="D6" s="93">
        <v>2541901.885634847</v>
      </c>
      <c r="E6" s="93">
        <v>1662234.5472861426</v>
      </c>
      <c r="F6" s="93">
        <v>1908358.5690593347</v>
      </c>
      <c r="G6" s="93">
        <v>2066959.2586331323</v>
      </c>
      <c r="H6" s="93">
        <v>2996148.854482926</v>
      </c>
      <c r="I6" s="93">
        <v>1950197.9162233414</v>
      </c>
      <c r="J6" s="93">
        <v>1972037.3883055034</v>
      </c>
      <c r="K6" s="93">
        <v>1575609.4674715586</v>
      </c>
      <c r="L6" s="93">
        <v>1734284</v>
      </c>
      <c r="M6" s="93">
        <v>1782924.8532945255</v>
      </c>
      <c r="N6" s="99">
        <v>1704366</v>
      </c>
      <c r="O6" s="99">
        <v>1878040.3535981532</v>
      </c>
    </row>
    <row r="7" spans="1:15" x14ac:dyDescent="0.25">
      <c r="A7" s="25" t="s">
        <v>290</v>
      </c>
      <c r="B7" s="25" t="s">
        <v>3</v>
      </c>
      <c r="C7" s="93">
        <v>21723891.061544172</v>
      </c>
      <c r="D7" s="93">
        <v>21665729.765574988</v>
      </c>
      <c r="E7" s="93">
        <v>24126186.83128947</v>
      </c>
      <c r="F7" s="93">
        <v>24823760.876022477</v>
      </c>
      <c r="G7" s="93">
        <v>26198241.224394195</v>
      </c>
      <c r="H7" s="93">
        <v>26847906.545338433</v>
      </c>
      <c r="I7" s="93">
        <v>24747469.443158407</v>
      </c>
      <c r="J7" s="93">
        <v>25230533.963821422</v>
      </c>
      <c r="K7" s="93">
        <v>26923244.588134274</v>
      </c>
      <c r="L7" s="93">
        <v>26107896</v>
      </c>
      <c r="M7" s="93">
        <v>26086612.431959126</v>
      </c>
      <c r="N7" s="99">
        <v>26838207</v>
      </c>
      <c r="O7" s="99">
        <v>22696482.387689631</v>
      </c>
    </row>
    <row r="8" spans="1:15" x14ac:dyDescent="0.25">
      <c r="A8" s="25" t="s">
        <v>291</v>
      </c>
      <c r="B8" s="25" t="s">
        <v>4</v>
      </c>
      <c r="C8" s="93">
        <v>3041747.5805103444</v>
      </c>
      <c r="D8" s="93">
        <v>3455899.7065382823</v>
      </c>
      <c r="E8" s="93">
        <v>5333623.0097398004</v>
      </c>
      <c r="F8" s="93">
        <v>5060125.8121484183</v>
      </c>
      <c r="G8" s="93">
        <v>5502092.4364779647</v>
      </c>
      <c r="H8" s="93">
        <v>5646466.995748532</v>
      </c>
      <c r="I8" s="93">
        <v>5688197.8607538901</v>
      </c>
      <c r="J8" s="93">
        <v>5890775.4005010687</v>
      </c>
      <c r="K8" s="93">
        <v>6253472.11318189</v>
      </c>
      <c r="L8" s="93">
        <v>6103322</v>
      </c>
      <c r="M8" s="93">
        <v>6061254.8146692179</v>
      </c>
      <c r="N8" s="99">
        <v>5619571</v>
      </c>
      <c r="O8" s="99">
        <v>6649457.5978113106</v>
      </c>
    </row>
    <row r="9" spans="1:15" x14ac:dyDescent="0.25">
      <c r="A9" s="25" t="s">
        <v>408</v>
      </c>
      <c r="B9" s="25" t="s">
        <v>206</v>
      </c>
      <c r="C9" s="93">
        <v>581123.62206245726</v>
      </c>
      <c r="D9" s="93">
        <v>862333.92022824951</v>
      </c>
      <c r="E9" s="93">
        <v>2918006.1369904233</v>
      </c>
      <c r="F9" s="93">
        <v>2784996.7229904905</v>
      </c>
      <c r="G9" s="93">
        <v>2659750.9435161874</v>
      </c>
      <c r="H9" s="93">
        <v>2719371.9623064101</v>
      </c>
      <c r="I9" s="93">
        <v>3009376.0945422421</v>
      </c>
      <c r="J9" s="93">
        <v>2920396.7127480214</v>
      </c>
      <c r="K9" s="93">
        <v>3214319.7050415925</v>
      </c>
      <c r="L9" s="93">
        <v>2854367</v>
      </c>
      <c r="M9" s="93">
        <v>2988390.0481799738</v>
      </c>
      <c r="N9" s="99">
        <v>3329415</v>
      </c>
      <c r="O9" s="99">
        <v>3562156.6320825401</v>
      </c>
    </row>
    <row r="10" spans="1:15" x14ac:dyDescent="0.25">
      <c r="A10" s="25" t="s">
        <v>293</v>
      </c>
      <c r="B10" s="25" t="s">
        <v>207</v>
      </c>
      <c r="C10" s="93">
        <v>332190.77500879788</v>
      </c>
      <c r="D10" s="93">
        <v>456405.73200576036</v>
      </c>
      <c r="E10" s="93">
        <v>495249.28083857236</v>
      </c>
      <c r="F10" s="93">
        <v>592601.63243332109</v>
      </c>
      <c r="G10" s="93">
        <v>412724.60296298109</v>
      </c>
      <c r="H10" s="93">
        <v>600705.32634521299</v>
      </c>
      <c r="I10" s="93">
        <v>556797.01266793685</v>
      </c>
      <c r="J10" s="93">
        <v>556941.86971103807</v>
      </c>
      <c r="K10" s="93">
        <v>235212.48073838625</v>
      </c>
      <c r="L10" s="93">
        <v>372093</v>
      </c>
      <c r="M10" s="93">
        <v>454441.84696748573</v>
      </c>
      <c r="N10" s="99">
        <v>589621</v>
      </c>
      <c r="O10" s="99">
        <v>308038.7208679968</v>
      </c>
    </row>
    <row r="11" spans="1:15" x14ac:dyDescent="0.25">
      <c r="A11" s="25" t="s">
        <v>294</v>
      </c>
      <c r="B11" s="25" t="s">
        <v>208</v>
      </c>
      <c r="C11" s="93">
        <v>417809.31704637152</v>
      </c>
      <c r="D11" s="93">
        <v>422726.75586078636</v>
      </c>
      <c r="E11" s="93">
        <v>561878.4460992245</v>
      </c>
      <c r="F11" s="93">
        <v>786271.94798838312</v>
      </c>
      <c r="G11" s="93">
        <v>188069.73095077876</v>
      </c>
      <c r="H11" s="93">
        <v>641600.51253520313</v>
      </c>
      <c r="I11" s="93">
        <v>663400.20418307418</v>
      </c>
      <c r="J11" s="93">
        <v>690221.69155992672</v>
      </c>
      <c r="K11" s="93">
        <v>161245.62075055687</v>
      </c>
      <c r="L11" s="93">
        <v>127822</v>
      </c>
      <c r="M11" s="93">
        <v>81207.11109024669</v>
      </c>
      <c r="N11" s="99">
        <v>102830</v>
      </c>
      <c r="O11" s="99">
        <v>207114.90730499252</v>
      </c>
    </row>
    <row r="12" spans="1:15" x14ac:dyDescent="0.25">
      <c r="A12" s="25" t="s">
        <v>295</v>
      </c>
      <c r="B12" s="25" t="s">
        <v>10</v>
      </c>
      <c r="C12" s="93">
        <v>359033.26870053122</v>
      </c>
      <c r="D12" s="93">
        <v>495735.08354491694</v>
      </c>
      <c r="E12" s="93">
        <v>696458.87062221847</v>
      </c>
      <c r="F12" s="93">
        <v>729755.53654449224</v>
      </c>
      <c r="G12" s="93">
        <v>853751.55408134812</v>
      </c>
      <c r="H12" s="93">
        <v>382455.00579870032</v>
      </c>
      <c r="I12" s="93">
        <v>382982.05363471946</v>
      </c>
      <c r="J12" s="93">
        <v>255879.00447728421</v>
      </c>
      <c r="K12" s="93">
        <v>272515.19618136121</v>
      </c>
      <c r="L12" s="93">
        <v>300998</v>
      </c>
      <c r="M12" s="93">
        <v>345741.43258824892</v>
      </c>
      <c r="N12" s="99">
        <v>399206</v>
      </c>
      <c r="O12" s="99">
        <v>473496.88359885948</v>
      </c>
    </row>
    <row r="13" spans="1:15" x14ac:dyDescent="0.25">
      <c r="A13" s="25" t="s">
        <v>297</v>
      </c>
      <c r="B13" s="25" t="s">
        <v>15</v>
      </c>
      <c r="C13" s="93">
        <v>805187.65730428998</v>
      </c>
      <c r="D13" s="93">
        <v>960833.02131665999</v>
      </c>
      <c r="E13" s="93">
        <v>959545.17318556551</v>
      </c>
      <c r="F13" s="93">
        <v>939889.52474741964</v>
      </c>
      <c r="G13" s="93">
        <v>1033525.8117504662</v>
      </c>
      <c r="H13" s="93">
        <v>1008560.6581236859</v>
      </c>
      <c r="I13" s="93">
        <v>626567.75688120851</v>
      </c>
      <c r="J13" s="93">
        <v>818921.50252632226</v>
      </c>
      <c r="K13" s="93">
        <v>1031538.1001738936</v>
      </c>
      <c r="L13" s="93">
        <v>974744</v>
      </c>
      <c r="M13" s="93">
        <v>958613.44902507251</v>
      </c>
      <c r="N13" s="99">
        <v>972246</v>
      </c>
      <c r="O13" s="99">
        <v>163467.75563921849</v>
      </c>
    </row>
    <row r="14" spans="1:15" x14ac:dyDescent="0.25">
      <c r="A14" s="25" t="s">
        <v>298</v>
      </c>
      <c r="B14" s="25" t="s">
        <v>16</v>
      </c>
      <c r="C14" s="93">
        <v>914067.60130199825</v>
      </c>
      <c r="D14" s="93">
        <v>921827.52256906696</v>
      </c>
      <c r="E14" s="93">
        <v>1011602.2859694861</v>
      </c>
      <c r="F14" s="93">
        <v>1006952.6606393689</v>
      </c>
      <c r="G14" s="93">
        <v>1037702.433921959</v>
      </c>
      <c r="H14" s="93">
        <v>1007581.5344607497</v>
      </c>
      <c r="I14" s="93">
        <v>999434.26573483879</v>
      </c>
      <c r="J14" s="93">
        <v>967679.98088570812</v>
      </c>
      <c r="K14" s="93">
        <v>1154228.9231963397</v>
      </c>
      <c r="L14" s="93">
        <v>1127112</v>
      </c>
      <c r="M14" s="93">
        <v>1123010.8582895068</v>
      </c>
      <c r="N14" s="99">
        <v>1128050</v>
      </c>
      <c r="O14" s="99">
        <v>1229290.8681309617</v>
      </c>
    </row>
    <row r="15" spans="1:15" x14ac:dyDescent="0.25">
      <c r="A15" s="25" t="s">
        <v>299</v>
      </c>
      <c r="B15" s="25" t="s">
        <v>17</v>
      </c>
      <c r="C15" s="93">
        <v>4280774.4190128883</v>
      </c>
      <c r="D15" s="93">
        <v>4214267.206379246</v>
      </c>
      <c r="E15" s="93">
        <v>4416250.747317859</v>
      </c>
      <c r="F15" s="93">
        <v>4345742.4623087579</v>
      </c>
      <c r="G15" s="93">
        <v>4506162.3548853816</v>
      </c>
      <c r="H15" s="93">
        <v>4505038.238576998</v>
      </c>
      <c r="I15" s="93">
        <v>4756948.3675234625</v>
      </c>
      <c r="J15" s="93">
        <v>4642036.8122000163</v>
      </c>
      <c r="K15" s="93">
        <v>4768779.3310698029</v>
      </c>
      <c r="L15" s="93">
        <v>4525420</v>
      </c>
      <c r="M15" s="93">
        <v>4492926.5268897051</v>
      </c>
      <c r="N15" s="99">
        <v>4573538</v>
      </c>
      <c r="O15" s="99">
        <v>4798702.6702659214</v>
      </c>
    </row>
    <row r="16" spans="1:15" x14ac:dyDescent="0.25">
      <c r="A16" s="25" t="s">
        <v>300</v>
      </c>
      <c r="B16" s="25" t="s">
        <v>18</v>
      </c>
      <c r="C16" s="93">
        <v>3884431.2640712149</v>
      </c>
      <c r="D16" s="93">
        <v>3797738.5138328238</v>
      </c>
      <c r="E16" s="93">
        <v>4486487.013859625</v>
      </c>
      <c r="F16" s="93">
        <v>4450428.6672739722</v>
      </c>
      <c r="G16" s="93">
        <v>4913377.2399031818</v>
      </c>
      <c r="H16" s="93">
        <v>4456986.7271123026</v>
      </c>
      <c r="I16" s="93">
        <v>4558206.7342533618</v>
      </c>
      <c r="J16" s="93">
        <v>4393784.29318217</v>
      </c>
      <c r="K16" s="93">
        <v>4532438.6670976086</v>
      </c>
      <c r="L16" s="93">
        <v>4262022</v>
      </c>
      <c r="M16" s="93">
        <v>4129667.693269785</v>
      </c>
      <c r="N16" s="99">
        <v>4107033</v>
      </c>
      <c r="O16" s="99">
        <v>4397822.7912309207</v>
      </c>
    </row>
    <row r="17" spans="1:15" x14ac:dyDescent="0.25">
      <c r="A17" s="25" t="s">
        <v>409</v>
      </c>
      <c r="B17" s="25" t="s">
        <v>19</v>
      </c>
      <c r="C17" s="93">
        <v>17759665.234200913</v>
      </c>
      <c r="D17" s="93">
        <v>17640534.485877242</v>
      </c>
      <c r="E17" s="93">
        <v>17616010.243873868</v>
      </c>
      <c r="F17" s="93">
        <v>17603982.314808462</v>
      </c>
      <c r="G17" s="93">
        <v>18144327.771707565</v>
      </c>
      <c r="H17" s="93">
        <v>17840664.45073843</v>
      </c>
      <c r="I17" s="93">
        <v>18312706.802236963</v>
      </c>
      <c r="J17" s="93">
        <v>18505580.699758422</v>
      </c>
      <c r="K17" s="93">
        <v>18833941.669335876</v>
      </c>
      <c r="L17" s="93">
        <v>18181734</v>
      </c>
      <c r="M17" s="93">
        <v>18497327.325921059</v>
      </c>
      <c r="N17" s="99">
        <v>18561582</v>
      </c>
      <c r="O17" s="99">
        <v>19170040.25102051</v>
      </c>
    </row>
    <row r="18" spans="1:15" x14ac:dyDescent="0.25">
      <c r="A18" s="25" t="s">
        <v>346</v>
      </c>
      <c r="B18" s="25" t="s">
        <v>167</v>
      </c>
      <c r="C18" s="93">
        <v>0</v>
      </c>
      <c r="D18" s="93">
        <v>0</v>
      </c>
      <c r="E18" s="93">
        <v>0</v>
      </c>
      <c r="F18" s="93">
        <v>0</v>
      </c>
      <c r="G18" s="93">
        <v>679.3854853111111</v>
      </c>
      <c r="H18" s="93">
        <v>0</v>
      </c>
      <c r="I18" s="93">
        <v>4913923.7587359995</v>
      </c>
      <c r="J18" s="93">
        <v>4768226.305099464</v>
      </c>
      <c r="K18" s="93">
        <v>36711.391617888585</v>
      </c>
      <c r="L18" s="93">
        <v>36708</v>
      </c>
      <c r="M18" s="93">
        <v>31008.247478999998</v>
      </c>
      <c r="N18" s="99">
        <v>36205</v>
      </c>
      <c r="O18" s="99">
        <v>5539260.8199649993</v>
      </c>
    </row>
    <row r="19" spans="1:15" x14ac:dyDescent="0.25">
      <c r="A19" s="27" t="s">
        <v>302</v>
      </c>
      <c r="B19" s="27" t="s">
        <v>22</v>
      </c>
      <c r="C19" s="94">
        <v>55533105.78152509</v>
      </c>
      <c r="D19" s="94">
        <v>57435933.599362873</v>
      </c>
      <c r="E19" s="94">
        <v>64283532.587072261</v>
      </c>
      <c r="F19" s="94">
        <v>65032866.726964898</v>
      </c>
      <c r="G19" s="94">
        <v>67517364.748670459</v>
      </c>
      <c r="H19" s="94">
        <v>68653486.811567575</v>
      </c>
      <c r="I19" s="94">
        <v>71166208.270529434</v>
      </c>
      <c r="J19" s="94">
        <v>71613015.624776363</v>
      </c>
      <c r="K19" s="94">
        <v>68993257.253991038</v>
      </c>
      <c r="L19" s="94">
        <v>66708522</v>
      </c>
      <c r="M19" s="94">
        <v>67033126.639622949</v>
      </c>
      <c r="N19" s="16">
        <v>67961870</v>
      </c>
      <c r="O19" s="16">
        <v>71073372.639206022</v>
      </c>
    </row>
    <row r="20" spans="1:15" x14ac:dyDescent="0.25">
      <c r="A20" s="25" t="s">
        <v>410</v>
      </c>
      <c r="B20" s="25" t="s">
        <v>23</v>
      </c>
      <c r="C20" s="93">
        <v>2627939.7445427254</v>
      </c>
      <c r="D20" s="93">
        <v>4779771.1240967633</v>
      </c>
      <c r="E20" s="93">
        <v>3197361.7106971587</v>
      </c>
      <c r="F20" s="93">
        <v>3280673.9003783483</v>
      </c>
      <c r="G20" s="93">
        <v>3705477.6730024922</v>
      </c>
      <c r="H20" s="93">
        <v>3414820.209593921</v>
      </c>
      <c r="I20" s="93">
        <v>2390205.9121675915</v>
      </c>
      <c r="J20" s="93">
        <v>2421564.620788822</v>
      </c>
      <c r="K20" s="93">
        <v>2206008.1922570006</v>
      </c>
      <c r="L20" s="93">
        <v>2279512</v>
      </c>
      <c r="M20" s="93">
        <v>2177744.883254983</v>
      </c>
      <c r="N20" s="99">
        <v>2037331</v>
      </c>
      <c r="O20" s="99">
        <v>2141755.1544724465</v>
      </c>
    </row>
    <row r="21" spans="1:15" x14ac:dyDescent="0.25">
      <c r="A21" s="25" t="s">
        <v>304</v>
      </c>
      <c r="B21" s="25" t="s">
        <v>24</v>
      </c>
      <c r="C21" s="93">
        <v>18865979.37768656</v>
      </c>
      <c r="D21" s="93">
        <v>19396420.705628574</v>
      </c>
      <c r="E21" s="93">
        <v>23859338.724973354</v>
      </c>
      <c r="F21" s="93">
        <v>24421651.543369986</v>
      </c>
      <c r="G21" s="93">
        <v>25989614.209795225</v>
      </c>
      <c r="H21" s="93">
        <v>26732205.717224799</v>
      </c>
      <c r="I21" s="93">
        <v>24559958.879672702</v>
      </c>
      <c r="J21" s="93">
        <v>24874097.692509882</v>
      </c>
      <c r="K21" s="93">
        <v>26195224</v>
      </c>
      <c r="L21" s="93">
        <v>25401928</v>
      </c>
      <c r="M21" s="93">
        <v>25220387.78248053</v>
      </c>
      <c r="N21" s="99">
        <v>25758674</v>
      </c>
      <c r="O21" s="99">
        <v>22199074</v>
      </c>
    </row>
    <row r="22" spans="1:15" x14ac:dyDescent="0.25">
      <c r="A22" s="25" t="s">
        <v>305</v>
      </c>
      <c r="B22" s="25" t="s">
        <v>25</v>
      </c>
      <c r="C22" s="93">
        <v>335711.10848390614</v>
      </c>
      <c r="D22" s="93">
        <v>263815.79338559648</v>
      </c>
      <c r="E22" s="93">
        <v>316091.53795900306</v>
      </c>
      <c r="F22" s="93">
        <v>375664.53323311429</v>
      </c>
      <c r="G22" s="93">
        <v>405816.04289338429</v>
      </c>
      <c r="H22" s="93">
        <v>356989.562137075</v>
      </c>
      <c r="I22" s="93">
        <v>370829.81296271738</v>
      </c>
      <c r="J22" s="93">
        <v>442605.79359162715</v>
      </c>
      <c r="K22" s="93">
        <v>500099</v>
      </c>
      <c r="L22" s="93">
        <v>403445</v>
      </c>
      <c r="M22" s="93">
        <v>418201.09062772722</v>
      </c>
      <c r="N22" s="99">
        <v>503796</v>
      </c>
      <c r="O22" s="99">
        <v>539787</v>
      </c>
    </row>
    <row r="23" spans="1:15" x14ac:dyDescent="0.25">
      <c r="A23" s="25" t="s">
        <v>306</v>
      </c>
      <c r="B23" s="25" t="s">
        <v>26</v>
      </c>
      <c r="C23" s="93">
        <v>78391.989414889991</v>
      </c>
      <c r="D23" s="93">
        <v>107116.52071299999</v>
      </c>
      <c r="E23" s="93">
        <v>252776.6933160722</v>
      </c>
      <c r="F23" s="93">
        <v>239938.53543789781</v>
      </c>
      <c r="G23" s="93">
        <v>247266.82245793761</v>
      </c>
      <c r="H23" s="93">
        <v>228822.49860654242</v>
      </c>
      <c r="I23" s="93">
        <v>268906.9522116899</v>
      </c>
      <c r="J23" s="93">
        <v>348678.36689835053</v>
      </c>
      <c r="K23" s="93">
        <v>307294</v>
      </c>
      <c r="L23" s="93">
        <v>265575</v>
      </c>
      <c r="M23" s="93">
        <v>235820.3152317144</v>
      </c>
      <c r="N23" s="99">
        <v>229615</v>
      </c>
      <c r="O23" s="99">
        <v>249558</v>
      </c>
    </row>
    <row r="24" spans="1:15" x14ac:dyDescent="0.25">
      <c r="A24" s="25" t="s">
        <v>307</v>
      </c>
      <c r="B24" s="25" t="s">
        <v>27</v>
      </c>
      <c r="C24" s="93">
        <v>1374773.8545747679</v>
      </c>
      <c r="D24" s="93">
        <v>2015777.7098326893</v>
      </c>
      <c r="E24" s="93">
        <v>2968846.924888697</v>
      </c>
      <c r="F24" s="93">
        <v>2646092.0107099498</v>
      </c>
      <c r="G24" s="93">
        <v>2675466.0584491659</v>
      </c>
      <c r="H24" s="93">
        <v>2864586.080176014</v>
      </c>
      <c r="I24" s="93">
        <v>2680699.0244520996</v>
      </c>
      <c r="J24" s="93">
        <v>2702756.3374312902</v>
      </c>
      <c r="K24" s="93">
        <v>2868948</v>
      </c>
      <c r="L24" s="93">
        <v>2923127</v>
      </c>
      <c r="M24" s="93">
        <v>3107086.1034982796</v>
      </c>
      <c r="N24" s="99">
        <v>2975215</v>
      </c>
      <c r="O24" s="99">
        <v>3330513</v>
      </c>
    </row>
    <row r="25" spans="1:15" x14ac:dyDescent="0.25">
      <c r="A25" s="25" t="s">
        <v>293</v>
      </c>
      <c r="B25" s="25" t="s">
        <v>8</v>
      </c>
      <c r="C25" s="93">
        <v>454196.59906631004</v>
      </c>
      <c r="D25" s="93">
        <v>636105.03583861922</v>
      </c>
      <c r="E25" s="93">
        <v>730282.10544035432</v>
      </c>
      <c r="F25" s="93">
        <v>797102.39583059691</v>
      </c>
      <c r="G25" s="93">
        <v>575425.00984718127</v>
      </c>
      <c r="H25" s="93">
        <v>774692.5529021197</v>
      </c>
      <c r="I25" s="93">
        <v>745508.49701303267</v>
      </c>
      <c r="J25" s="93">
        <v>800390.03127543523</v>
      </c>
      <c r="K25" s="93">
        <v>546820.09947702975</v>
      </c>
      <c r="L25" s="93">
        <v>665687</v>
      </c>
      <c r="M25" s="93">
        <v>679304.66307947284</v>
      </c>
      <c r="N25" s="99">
        <v>759146</v>
      </c>
      <c r="O25" s="99">
        <v>580672</v>
      </c>
    </row>
    <row r="26" spans="1:15" x14ac:dyDescent="0.25">
      <c r="A26" s="25" t="s">
        <v>308</v>
      </c>
      <c r="B26" s="25" t="s">
        <v>30</v>
      </c>
      <c r="C26" s="93">
        <v>3637504.02423308</v>
      </c>
      <c r="D26" s="93">
        <v>3651575.3119857498</v>
      </c>
      <c r="E26" s="93">
        <v>5926623.8467125893</v>
      </c>
      <c r="F26" s="93">
        <v>5926920.2508721203</v>
      </c>
      <c r="G26" s="93">
        <v>6038924.2685227599</v>
      </c>
      <c r="H26" s="93">
        <v>6712881.8109984705</v>
      </c>
      <c r="I26" s="93">
        <v>7927341.1872510286</v>
      </c>
      <c r="J26" s="93">
        <v>7807622.8912336892</v>
      </c>
      <c r="K26" s="93">
        <v>7836685</v>
      </c>
      <c r="L26" s="93">
        <v>7561329</v>
      </c>
      <c r="M26" s="93">
        <v>7757049.0339405993</v>
      </c>
      <c r="N26" s="99">
        <v>7894572</v>
      </c>
      <c r="O26" s="99">
        <v>8305019</v>
      </c>
    </row>
    <row r="27" spans="1:15" x14ac:dyDescent="0.25">
      <c r="A27" s="25" t="s">
        <v>309</v>
      </c>
      <c r="B27" s="25" t="s">
        <v>31</v>
      </c>
      <c r="C27" s="93">
        <v>395263.76186822198</v>
      </c>
      <c r="D27" s="93">
        <v>378292.37208439631</v>
      </c>
      <c r="E27" s="93">
        <v>446887.16453379003</v>
      </c>
      <c r="F27" s="93">
        <v>429814.88694142463</v>
      </c>
      <c r="G27" s="93">
        <v>923469.69801420916</v>
      </c>
      <c r="H27" s="93">
        <v>468833.7111708413</v>
      </c>
      <c r="I27" s="93">
        <v>505305.0094139938</v>
      </c>
      <c r="J27" s="93">
        <v>499197.80695263739</v>
      </c>
      <c r="K27" s="93">
        <v>606608</v>
      </c>
      <c r="L27" s="93">
        <v>548916</v>
      </c>
      <c r="M27" s="93">
        <v>545101.74863407679</v>
      </c>
      <c r="N27" s="99">
        <v>504582</v>
      </c>
      <c r="O27" s="99">
        <v>594311</v>
      </c>
    </row>
    <row r="28" spans="1:15" x14ac:dyDescent="0.25">
      <c r="A28" s="25" t="s">
        <v>294</v>
      </c>
      <c r="B28" s="25" t="s">
        <v>9</v>
      </c>
      <c r="C28" s="93">
        <v>1700745.3988383571</v>
      </c>
      <c r="D28" s="93">
        <v>1693072.4326358503</v>
      </c>
      <c r="E28" s="93">
        <v>1926866.4683543851</v>
      </c>
      <c r="F28" s="93">
        <v>2027100.7049565294</v>
      </c>
      <c r="G28" s="93">
        <v>1560077.7384466208</v>
      </c>
      <c r="H28" s="93">
        <v>2014799.0969277557</v>
      </c>
      <c r="I28" s="93">
        <v>2136090.247566151</v>
      </c>
      <c r="J28" s="93">
        <v>2106824.3301989292</v>
      </c>
      <c r="K28" s="93">
        <v>1699049</v>
      </c>
      <c r="L28" s="93">
        <v>1531445</v>
      </c>
      <c r="M28" s="93">
        <v>1509733.6945643083</v>
      </c>
      <c r="N28" s="99">
        <v>1501379</v>
      </c>
      <c r="O28" s="99">
        <v>1359916</v>
      </c>
    </row>
    <row r="29" spans="1:15" x14ac:dyDescent="0.25">
      <c r="A29" s="25" t="s">
        <v>367</v>
      </c>
      <c r="B29" s="25" t="s">
        <v>178</v>
      </c>
      <c r="C29" s="93">
        <v>0</v>
      </c>
      <c r="D29" s="93">
        <v>0</v>
      </c>
      <c r="E29" s="93">
        <v>0</v>
      </c>
      <c r="F29" s="93">
        <v>0</v>
      </c>
      <c r="G29" s="93">
        <v>0</v>
      </c>
      <c r="H29" s="93">
        <v>0</v>
      </c>
      <c r="I29" s="93">
        <v>4275974.6308459993</v>
      </c>
      <c r="J29" s="93">
        <v>4117984.9763449999</v>
      </c>
      <c r="K29" s="93">
        <v>0</v>
      </c>
      <c r="L29" s="93">
        <v>0</v>
      </c>
      <c r="M29" s="93">
        <v>0</v>
      </c>
      <c r="N29" s="99">
        <v>0</v>
      </c>
      <c r="O29" s="99">
        <v>4871855</v>
      </c>
    </row>
    <row r="30" spans="1:15" x14ac:dyDescent="0.25">
      <c r="A30" s="27" t="s">
        <v>310</v>
      </c>
      <c r="B30" s="27" t="s">
        <v>32</v>
      </c>
      <c r="C30" s="94">
        <v>29470505.858708821</v>
      </c>
      <c r="D30" s="94">
        <v>32921947.006201237</v>
      </c>
      <c r="E30" s="94">
        <v>39625075.176875405</v>
      </c>
      <c r="F30" s="94">
        <v>40144958.761729963</v>
      </c>
      <c r="G30" s="94">
        <v>42121537.52142898</v>
      </c>
      <c r="H30" s="94">
        <v>43568631.23973754</v>
      </c>
      <c r="I30" s="94">
        <v>45860820.15355701</v>
      </c>
      <c r="J30" s="94">
        <v>46121722.847225666</v>
      </c>
      <c r="K30" s="94">
        <v>42766697.192257002</v>
      </c>
      <c r="L30" s="94">
        <v>41580964</v>
      </c>
      <c r="M30" s="94">
        <v>41650429.315311693</v>
      </c>
      <c r="N30" s="16">
        <v>42164310</v>
      </c>
      <c r="O30" s="16">
        <v>44172460.154472448</v>
      </c>
    </row>
    <row r="31" spans="1:15" x14ac:dyDescent="0.25">
      <c r="A31" s="25" t="s">
        <v>347</v>
      </c>
      <c r="B31" s="25" t="s">
        <v>209</v>
      </c>
      <c r="C31" s="93">
        <v>22841327.891617656</v>
      </c>
      <c r="D31" s="93">
        <v>22038975.210264415</v>
      </c>
      <c r="E31" s="93">
        <v>22154988.964371994</v>
      </c>
      <c r="F31" s="93">
        <v>22385006.244290203</v>
      </c>
      <c r="G31" s="93">
        <v>22661228.415621035</v>
      </c>
      <c r="H31" s="93">
        <v>22402905.159760293</v>
      </c>
      <c r="I31" s="93">
        <v>22861706.379274257</v>
      </c>
      <c r="J31" s="93">
        <v>23046834.877469435</v>
      </c>
      <c r="K31" s="93">
        <v>23829520.72986874</v>
      </c>
      <c r="L31" s="93">
        <v>22894840</v>
      </c>
      <c r="M31" s="93">
        <v>23141060.955497354</v>
      </c>
      <c r="N31" s="99">
        <v>23471541</v>
      </c>
      <c r="O31" s="99">
        <v>24473747.028353829</v>
      </c>
    </row>
    <row r="32" spans="1:15" x14ac:dyDescent="0.25">
      <c r="A32" s="25" t="s">
        <v>348</v>
      </c>
      <c r="B32" s="25" t="s">
        <v>210</v>
      </c>
      <c r="C32" s="93">
        <v>3221272.0313250567</v>
      </c>
      <c r="D32" s="93">
        <v>2475011.3828955595</v>
      </c>
      <c r="E32" s="93">
        <v>2503468.4459253498</v>
      </c>
      <c r="F32" s="93">
        <v>2502901.7222651746</v>
      </c>
      <c r="G32" s="93">
        <v>2734598.8112486815</v>
      </c>
      <c r="H32" s="93">
        <v>2681950.4142806837</v>
      </c>
      <c r="I32" s="93">
        <v>2443681.7381829671</v>
      </c>
      <c r="J32" s="93">
        <v>2444457.9002072914</v>
      </c>
      <c r="K32" s="93">
        <v>2397039.9541150648</v>
      </c>
      <c r="L32" s="93">
        <v>2232717</v>
      </c>
      <c r="M32" s="93">
        <v>2241636.3697031243</v>
      </c>
      <c r="N32" s="99">
        <v>2326019</v>
      </c>
      <c r="O32" s="99">
        <v>2427165.3945883466</v>
      </c>
    </row>
    <row r="33" spans="1:15" x14ac:dyDescent="0.25">
      <c r="A33" s="27" t="s">
        <v>311</v>
      </c>
      <c r="B33" s="27" t="s">
        <v>33</v>
      </c>
      <c r="C33" s="94">
        <v>26062599.92294272</v>
      </c>
      <c r="D33" s="94">
        <v>24513986.593159974</v>
      </c>
      <c r="E33" s="94">
        <v>24658457.410297345</v>
      </c>
      <c r="F33" s="94">
        <v>24887907.966555405</v>
      </c>
      <c r="G33" s="94">
        <v>25395827.226869721</v>
      </c>
      <c r="H33" s="94">
        <v>25084855.574040957</v>
      </c>
      <c r="I33" s="94">
        <v>25305388.117457222</v>
      </c>
      <c r="J33" s="94">
        <v>25491292.777676705</v>
      </c>
      <c r="K33" s="94">
        <v>26226560.683983825</v>
      </c>
      <c r="L33" s="94">
        <v>25127557</v>
      </c>
      <c r="M33" s="94">
        <v>25382697.325200476</v>
      </c>
      <c r="N33" s="16">
        <v>25797560</v>
      </c>
      <c r="O33" s="16">
        <v>26900912.422942188</v>
      </c>
    </row>
    <row r="34" spans="1:15" x14ac:dyDescent="0.25">
      <c r="A34" s="27" t="s">
        <v>312</v>
      </c>
      <c r="B34" s="27" t="s">
        <v>34</v>
      </c>
      <c r="C34" s="94">
        <v>55533105.781651556</v>
      </c>
      <c r="D34" s="94">
        <v>57435933.599361211</v>
      </c>
      <c r="E34" s="94">
        <v>64283532.587172732</v>
      </c>
      <c r="F34" s="94">
        <v>65032866.728285387</v>
      </c>
      <c r="G34" s="94">
        <v>67517364.74829869</v>
      </c>
      <c r="H34" s="94">
        <v>68653486.81377852</v>
      </c>
      <c r="I34" s="94">
        <v>71166208.271014228</v>
      </c>
      <c r="J34" s="94">
        <v>71613015.624902397</v>
      </c>
      <c r="K34" s="94">
        <v>68993257.251605824</v>
      </c>
      <c r="L34" s="94">
        <v>66708520</v>
      </c>
      <c r="M34" s="94">
        <v>67033126.640512146</v>
      </c>
      <c r="N34" s="16">
        <v>67961870</v>
      </c>
      <c r="O34" s="16">
        <v>71073372.63974759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E5219B-444F-4B6B-B4FD-502E2DB9AA5D}">
  <sheetPr>
    <tabColor theme="4" tint="-0.499984740745262"/>
  </sheetPr>
  <dimension ref="B3:V18"/>
  <sheetViews>
    <sheetView workbookViewId="0">
      <pane xSplit="3" ySplit="4" topLeftCell="O5" activePane="bottomRight" state="frozen"/>
      <selection pane="topRight" activeCell="C1" sqref="C1"/>
      <selection pane="bottomLeft" activeCell="A5" sqref="A5"/>
      <selection pane="bottomRight" activeCell="V18" sqref="V18"/>
    </sheetView>
  </sheetViews>
  <sheetFormatPr baseColWidth="10" defaultColWidth="11.42578125" defaultRowHeight="12.75" x14ac:dyDescent="0.2"/>
  <cols>
    <col min="1" max="1" width="11.42578125" style="46"/>
    <col min="2" max="2" width="3.5703125" style="46" customWidth="1"/>
    <col min="3" max="3" width="32.42578125" style="46" bestFit="1" customWidth="1"/>
    <col min="4" max="10" width="12.7109375" style="46" bestFit="1" customWidth="1"/>
    <col min="11" max="11" width="12.7109375" style="46" customWidth="1"/>
    <col min="12" max="12" width="12.7109375" style="46" bestFit="1" customWidth="1"/>
    <col min="13" max="22" width="16" style="46" customWidth="1"/>
    <col min="23" max="16384" width="11.42578125" style="46"/>
  </cols>
  <sheetData>
    <row r="3" spans="2:22" x14ac:dyDescent="0.2">
      <c r="C3" s="47" t="s">
        <v>411</v>
      </c>
      <c r="Q3" s="48"/>
      <c r="R3" s="48"/>
      <c r="S3" s="48"/>
      <c r="T3" s="48"/>
      <c r="U3" s="48"/>
      <c r="V3" s="48"/>
    </row>
    <row r="4" spans="2:22" x14ac:dyDescent="0.2">
      <c r="B4" s="110"/>
      <c r="C4" s="110" t="s">
        <v>412</v>
      </c>
      <c r="D4" s="110" t="s">
        <v>83</v>
      </c>
      <c r="E4" s="110" t="s">
        <v>84</v>
      </c>
      <c r="F4" s="110" t="s">
        <v>85</v>
      </c>
      <c r="G4" s="110" t="s">
        <v>86</v>
      </c>
      <c r="H4" s="110" t="s">
        <v>87</v>
      </c>
      <c r="I4" s="110" t="s">
        <v>88</v>
      </c>
      <c r="J4" s="110" t="s">
        <v>89</v>
      </c>
      <c r="K4" s="110" t="s">
        <v>90</v>
      </c>
      <c r="L4" s="110" t="s">
        <v>91</v>
      </c>
      <c r="M4" s="110" t="s">
        <v>92</v>
      </c>
      <c r="N4" s="110" t="s">
        <v>93</v>
      </c>
      <c r="O4" s="110" t="s">
        <v>94</v>
      </c>
      <c r="P4" s="110" t="s">
        <v>95</v>
      </c>
      <c r="Q4" s="110" t="s">
        <v>96</v>
      </c>
      <c r="R4" s="110" t="s">
        <v>97</v>
      </c>
      <c r="S4" s="110" t="s">
        <v>98</v>
      </c>
      <c r="T4" s="110" t="s">
        <v>99</v>
      </c>
      <c r="U4" s="110" t="s">
        <v>100</v>
      </c>
      <c r="V4" s="110" t="s">
        <v>445</v>
      </c>
    </row>
    <row r="5" spans="2:22" x14ac:dyDescent="0.2">
      <c r="B5" s="146" t="s">
        <v>232</v>
      </c>
      <c r="C5" s="107" t="s">
        <v>101</v>
      </c>
      <c r="D5" s="106">
        <v>227920258</v>
      </c>
      <c r="E5" s="106">
        <v>227748496</v>
      </c>
      <c r="F5" s="106">
        <v>227342980</v>
      </c>
      <c r="G5" s="106">
        <v>226977246</v>
      </c>
      <c r="H5" s="106">
        <v>235943600</v>
      </c>
      <c r="I5" s="106">
        <v>236536622</v>
      </c>
      <c r="J5" s="106">
        <v>236648620</v>
      </c>
      <c r="K5" s="106">
        <v>236658361</v>
      </c>
      <c r="L5" s="106">
        <v>236658361</v>
      </c>
      <c r="M5" s="106">
        <v>236648620</v>
      </c>
      <c r="N5" s="106">
        <v>236648620</v>
      </c>
      <c r="O5" s="106">
        <v>236648620</v>
      </c>
      <c r="P5" s="106">
        <v>236298391</v>
      </c>
      <c r="Q5" s="106">
        <v>236113391</v>
      </c>
      <c r="R5" s="106">
        <v>235980391</v>
      </c>
      <c r="S5" s="106">
        <v>235108823</v>
      </c>
      <c r="T5" s="106">
        <v>235108823</v>
      </c>
      <c r="U5" s="106">
        <v>235098823</v>
      </c>
      <c r="V5" s="106">
        <v>235098823</v>
      </c>
    </row>
    <row r="6" spans="2:22" x14ac:dyDescent="0.2">
      <c r="B6" s="146"/>
      <c r="C6" s="107" t="s">
        <v>102</v>
      </c>
      <c r="D6" s="106">
        <v>1754632</v>
      </c>
      <c r="E6" s="106">
        <v>1754632</v>
      </c>
      <c r="F6" s="106">
        <v>1754632</v>
      </c>
      <c r="G6" s="106">
        <v>1754632</v>
      </c>
      <c r="H6" s="106">
        <v>1754624</v>
      </c>
      <c r="I6" s="106">
        <v>1868059</v>
      </c>
      <c r="J6" s="106">
        <v>1868059</v>
      </c>
      <c r="K6" s="106">
        <v>2059257</v>
      </c>
      <c r="L6" s="106">
        <v>2059257</v>
      </c>
      <c r="M6" s="106">
        <v>2059257</v>
      </c>
      <c r="N6" s="106">
        <v>2059257</v>
      </c>
      <c r="O6" s="106">
        <v>2059257</v>
      </c>
      <c r="P6" s="106">
        <v>2186721</v>
      </c>
      <c r="Q6" s="106">
        <v>2186721</v>
      </c>
      <c r="R6" s="106">
        <v>2186721</v>
      </c>
      <c r="S6" s="106">
        <v>2186721</v>
      </c>
      <c r="T6" s="106">
        <v>2186721</v>
      </c>
      <c r="U6" s="106">
        <v>2186721</v>
      </c>
      <c r="V6" s="106">
        <v>2186721</v>
      </c>
    </row>
    <row r="7" spans="2:22" x14ac:dyDescent="0.2">
      <c r="B7" s="146"/>
      <c r="C7" s="107" t="s">
        <v>104</v>
      </c>
      <c r="D7" s="106">
        <v>55532</v>
      </c>
      <c r="E7" s="106">
        <v>55532</v>
      </c>
      <c r="F7" s="106">
        <v>55532</v>
      </c>
      <c r="G7" s="106">
        <v>55532</v>
      </c>
      <c r="H7" s="106">
        <v>55532</v>
      </c>
      <c r="I7" s="106">
        <v>55532</v>
      </c>
      <c r="J7" s="106">
        <v>55532</v>
      </c>
      <c r="K7" s="106">
        <v>55532</v>
      </c>
      <c r="L7" s="106">
        <v>55532</v>
      </c>
      <c r="M7" s="106">
        <v>55532</v>
      </c>
      <c r="N7" s="106">
        <v>80959</v>
      </c>
      <c r="O7" s="106">
        <v>80959</v>
      </c>
      <c r="P7" s="106">
        <v>80959</v>
      </c>
      <c r="Q7" s="106">
        <v>80959</v>
      </c>
      <c r="R7" s="106">
        <v>80959</v>
      </c>
      <c r="S7" s="106">
        <v>80959</v>
      </c>
      <c r="T7" s="106">
        <v>80959</v>
      </c>
      <c r="U7" s="106">
        <v>80959</v>
      </c>
      <c r="V7" s="106">
        <v>80959</v>
      </c>
    </row>
    <row r="8" spans="2:22" x14ac:dyDescent="0.2">
      <c r="B8" s="147" t="s">
        <v>233</v>
      </c>
      <c r="C8" s="107" t="s">
        <v>105</v>
      </c>
      <c r="D8" s="106">
        <v>161807155</v>
      </c>
      <c r="E8" s="106">
        <v>161807155</v>
      </c>
      <c r="F8" s="106">
        <v>161807155</v>
      </c>
      <c r="G8" s="106">
        <v>161807155</v>
      </c>
      <c r="H8" s="106">
        <v>162402077</v>
      </c>
      <c r="I8" s="106">
        <v>162608498</v>
      </c>
      <c r="J8" s="106">
        <v>162608498</v>
      </c>
      <c r="K8" s="106">
        <v>161807155</v>
      </c>
      <c r="L8" s="106">
        <v>161807155</v>
      </c>
      <c r="M8" s="106">
        <v>161807155</v>
      </c>
      <c r="N8" s="106">
        <v>161807155</v>
      </c>
      <c r="O8" s="106">
        <v>161807155</v>
      </c>
      <c r="P8" s="106">
        <v>161807155</v>
      </c>
      <c r="Q8" s="106">
        <v>161807155</v>
      </c>
      <c r="R8" s="106">
        <v>161807155</v>
      </c>
      <c r="S8" s="106">
        <v>161807155</v>
      </c>
      <c r="T8" s="106">
        <v>161807155</v>
      </c>
      <c r="U8" s="106">
        <v>161807155</v>
      </c>
      <c r="V8" s="106">
        <v>161807155</v>
      </c>
    </row>
    <row r="9" spans="2:22" x14ac:dyDescent="0.2">
      <c r="B9" s="147"/>
      <c r="C9" s="107" t="s">
        <v>106</v>
      </c>
      <c r="D9" s="106">
        <v>230501123</v>
      </c>
      <c r="E9" s="106">
        <v>230501123</v>
      </c>
      <c r="F9" s="106">
        <v>230210352</v>
      </c>
      <c r="G9" s="106">
        <v>230210352</v>
      </c>
      <c r="H9" s="106">
        <v>230868997</v>
      </c>
      <c r="I9" s="106">
        <v>230868563</v>
      </c>
      <c r="J9" s="106">
        <v>230868563</v>
      </c>
      <c r="K9" s="106">
        <v>230313895</v>
      </c>
      <c r="L9" s="106">
        <v>230313895</v>
      </c>
      <c r="M9" s="106">
        <v>230313895</v>
      </c>
      <c r="N9" s="106">
        <v>230313895</v>
      </c>
      <c r="O9" s="106">
        <v>230313895</v>
      </c>
      <c r="P9" s="106">
        <v>230313895</v>
      </c>
      <c r="Q9" s="106">
        <v>230273494</v>
      </c>
      <c r="R9" s="106">
        <v>229894494</v>
      </c>
      <c r="S9" s="106">
        <v>229295179</v>
      </c>
      <c r="T9" s="106">
        <v>229295179</v>
      </c>
      <c r="U9" s="106">
        <v>229295179</v>
      </c>
      <c r="V9" s="106">
        <v>229295179</v>
      </c>
    </row>
    <row r="10" spans="2:22" x14ac:dyDescent="0.2">
      <c r="B10" s="148" t="s">
        <v>234</v>
      </c>
      <c r="C10" s="107" t="s">
        <v>413</v>
      </c>
      <c r="D10" s="106">
        <v>100000</v>
      </c>
      <c r="E10" s="106">
        <v>100000</v>
      </c>
      <c r="F10" s="106">
        <v>100000</v>
      </c>
      <c r="G10" s="106">
        <v>100000</v>
      </c>
      <c r="H10" s="106">
        <v>150000</v>
      </c>
      <c r="I10" s="106">
        <v>150000</v>
      </c>
      <c r="J10" s="106">
        <v>150000</v>
      </c>
      <c r="K10" s="106">
        <v>150000</v>
      </c>
      <c r="L10" s="106">
        <v>150000</v>
      </c>
      <c r="M10" s="106">
        <v>150000</v>
      </c>
      <c r="N10" s="106">
        <v>150000</v>
      </c>
      <c r="O10" s="106">
        <v>150000</v>
      </c>
      <c r="P10" s="106">
        <v>150000</v>
      </c>
      <c r="Q10" s="106">
        <v>150000</v>
      </c>
      <c r="R10" s="106">
        <v>150000</v>
      </c>
      <c r="S10" s="106">
        <v>154544</v>
      </c>
      <c r="T10" s="106">
        <v>154544</v>
      </c>
      <c r="U10" s="106">
        <v>154544</v>
      </c>
      <c r="V10" s="106">
        <v>154544</v>
      </c>
    </row>
    <row r="11" spans="2:22" x14ac:dyDescent="0.2">
      <c r="B11" s="148"/>
      <c r="C11" s="107" t="s">
        <v>107</v>
      </c>
      <c r="D11" s="106">
        <v>2402709374</v>
      </c>
      <c r="E11" s="106">
        <v>2402709374</v>
      </c>
      <c r="F11" s="106">
        <v>2402709374</v>
      </c>
      <c r="G11" s="106">
        <v>2402709374</v>
      </c>
      <c r="H11" s="106">
        <v>2402709374</v>
      </c>
      <c r="I11" s="106">
        <v>2402709374</v>
      </c>
      <c r="J11" s="106">
        <v>2402709374</v>
      </c>
      <c r="K11" s="106">
        <v>2402709374</v>
      </c>
      <c r="L11" s="106">
        <v>2402709374</v>
      </c>
      <c r="M11" s="106">
        <v>2402709374</v>
      </c>
      <c r="N11" s="106">
        <v>2402709374</v>
      </c>
      <c r="O11" s="106">
        <v>2402709374</v>
      </c>
      <c r="P11" s="106">
        <v>2402709374</v>
      </c>
      <c r="Q11" s="106">
        <v>2402709374</v>
      </c>
      <c r="R11" s="106">
        <v>2402709374</v>
      </c>
      <c r="S11" s="106">
        <v>2402709374</v>
      </c>
      <c r="T11" s="106">
        <v>2402709374</v>
      </c>
      <c r="U11" s="106">
        <v>2402709374</v>
      </c>
      <c r="V11" s="106">
        <v>2402709374</v>
      </c>
    </row>
    <row r="12" spans="2:22" x14ac:dyDescent="0.2">
      <c r="B12" s="148"/>
      <c r="C12" s="107" t="s">
        <v>108</v>
      </c>
      <c r="D12" s="106">
        <v>18216104</v>
      </c>
      <c r="E12" s="106">
        <v>18216104</v>
      </c>
      <c r="F12" s="106">
        <v>18216104</v>
      </c>
      <c r="G12" s="106">
        <v>18216104</v>
      </c>
      <c r="H12" s="106">
        <v>5016104</v>
      </c>
      <c r="I12" s="106">
        <v>5016104</v>
      </c>
      <c r="J12" s="106">
        <v>5016104</v>
      </c>
      <c r="K12" s="106">
        <v>5016104</v>
      </c>
      <c r="L12" s="106">
        <v>5016104</v>
      </c>
      <c r="M12" s="106">
        <v>5016104</v>
      </c>
      <c r="N12" s="106">
        <v>5016104</v>
      </c>
      <c r="O12" s="106">
        <v>5016104</v>
      </c>
      <c r="P12" s="106">
        <v>5016104</v>
      </c>
      <c r="Q12" s="106">
        <v>5016104</v>
      </c>
      <c r="R12" s="106">
        <v>5016104</v>
      </c>
      <c r="S12" s="106">
        <v>5016104</v>
      </c>
      <c r="T12" s="106">
        <v>5016104</v>
      </c>
      <c r="U12" s="106">
        <v>5016104</v>
      </c>
      <c r="V12" s="106">
        <v>5016104</v>
      </c>
    </row>
    <row r="13" spans="2:22" x14ac:dyDescent="0.2">
      <c r="B13" s="148"/>
      <c r="C13" s="107" t="s">
        <v>109</v>
      </c>
      <c r="D13" s="106">
        <v>144004</v>
      </c>
      <c r="E13" s="106">
        <v>144004</v>
      </c>
      <c r="F13" s="106">
        <v>144004</v>
      </c>
      <c r="G13" s="106">
        <v>144004</v>
      </c>
      <c r="H13" s="106">
        <v>144004</v>
      </c>
      <c r="I13" s="106">
        <v>144004</v>
      </c>
      <c r="J13" s="106">
        <v>144004</v>
      </c>
      <c r="K13" s="106">
        <v>144004</v>
      </c>
      <c r="L13" s="106">
        <v>144004</v>
      </c>
      <c r="M13" s="106">
        <v>144004</v>
      </c>
      <c r="N13" s="106">
        <v>144004</v>
      </c>
      <c r="O13" s="106">
        <v>144004</v>
      </c>
      <c r="P13" s="106">
        <v>144004</v>
      </c>
      <c r="Q13" s="106">
        <v>144004</v>
      </c>
      <c r="R13" s="106">
        <v>144004</v>
      </c>
      <c r="S13" s="106">
        <v>171004</v>
      </c>
      <c r="T13" s="106">
        <v>171004</v>
      </c>
      <c r="U13" s="106">
        <v>171004</v>
      </c>
      <c r="V13" s="106">
        <v>171004</v>
      </c>
    </row>
    <row r="14" spans="2:22" x14ac:dyDescent="0.2">
      <c r="B14" s="148"/>
      <c r="C14" s="107" t="s">
        <v>110</v>
      </c>
      <c r="D14" s="106">
        <v>916580</v>
      </c>
      <c r="E14" s="106">
        <v>916580</v>
      </c>
      <c r="F14" s="106">
        <v>916580</v>
      </c>
      <c r="G14" s="106">
        <v>916580</v>
      </c>
      <c r="H14" s="106">
        <v>916580</v>
      </c>
      <c r="I14" s="106">
        <v>916580</v>
      </c>
      <c r="J14" s="106">
        <v>916580</v>
      </c>
      <c r="K14" s="106">
        <v>916580</v>
      </c>
      <c r="L14" s="106">
        <v>916580</v>
      </c>
      <c r="M14" s="106">
        <v>916580</v>
      </c>
      <c r="N14" s="106">
        <v>916580</v>
      </c>
      <c r="O14" s="106">
        <v>916580</v>
      </c>
      <c r="P14" s="106">
        <v>916580</v>
      </c>
      <c r="Q14" s="106">
        <v>916580</v>
      </c>
      <c r="R14" s="106">
        <v>916580</v>
      </c>
      <c r="S14" s="106">
        <v>916580</v>
      </c>
      <c r="T14" s="106">
        <v>916580</v>
      </c>
      <c r="U14" s="106">
        <v>916580</v>
      </c>
      <c r="V14" s="106">
        <v>916580</v>
      </c>
    </row>
    <row r="17" spans="3:22" x14ac:dyDescent="0.2">
      <c r="C17" s="46" t="s">
        <v>111</v>
      </c>
      <c r="D17" s="49">
        <v>2616407</v>
      </c>
    </row>
    <row r="18" spans="3:22" x14ac:dyDescent="0.2">
      <c r="C18" s="46" t="s">
        <v>112</v>
      </c>
      <c r="D18" s="50">
        <f t="shared" ref="D18:Q18" si="0">D6/$D$17</f>
        <v>0.6706265500742048</v>
      </c>
      <c r="E18" s="50">
        <f t="shared" si="0"/>
        <v>0.6706265500742048</v>
      </c>
      <c r="F18" s="50">
        <f t="shared" si="0"/>
        <v>0.6706265500742048</v>
      </c>
      <c r="G18" s="50">
        <f t="shared" si="0"/>
        <v>0.6706265500742048</v>
      </c>
      <c r="H18" s="50">
        <f t="shared" si="0"/>
        <v>0.67062349244593822</v>
      </c>
      <c r="I18" s="50">
        <f t="shared" si="0"/>
        <v>0.71397875024795454</v>
      </c>
      <c r="J18" s="50">
        <f t="shared" si="0"/>
        <v>0.71397875024795454</v>
      </c>
      <c r="K18" s="50">
        <f t="shared" si="0"/>
        <v>0.78705530141143942</v>
      </c>
      <c r="L18" s="50">
        <f t="shared" si="0"/>
        <v>0.78705530141143942</v>
      </c>
      <c r="M18" s="50">
        <f t="shared" si="0"/>
        <v>0.78705530141143942</v>
      </c>
      <c r="N18" s="50">
        <f t="shared" si="0"/>
        <v>0.78705530141143942</v>
      </c>
      <c r="O18" s="50">
        <f t="shared" si="0"/>
        <v>0.78705530141143942</v>
      </c>
      <c r="P18" s="50">
        <f t="shared" si="0"/>
        <v>0.83577249258238495</v>
      </c>
      <c r="Q18" s="50">
        <f t="shared" si="0"/>
        <v>0.83577249258238495</v>
      </c>
      <c r="R18" s="50">
        <v>0.83577249258238495</v>
      </c>
      <c r="S18" s="50">
        <v>0.83577249258238495</v>
      </c>
      <c r="T18" s="50">
        <v>0.83577249258238495</v>
      </c>
      <c r="U18" s="50">
        <v>0.83577249258238495</v>
      </c>
      <c r="V18" s="50">
        <v>0.83577249258238495</v>
      </c>
    </row>
  </sheetData>
  <mergeCells count="3">
    <mergeCell ref="B5:B7"/>
    <mergeCell ref="B8:B9"/>
    <mergeCell ref="B10:B14"/>
  </mergeCells>
  <pageMargins left="0.7" right="0.7" top="0.75" bottom="0.75" header="0.3" footer="0.3"/>
  <pageSetup orientation="portrait" r:id="rId1"/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CBDED8-C20A-45B3-9CF1-E57F11529F68}">
  <sheetPr>
    <tabColor theme="4" tint="-0.499984740745262"/>
  </sheetPr>
  <dimension ref="B2:K12"/>
  <sheetViews>
    <sheetView showGridLines="0" workbookViewId="0">
      <selection activeCell="F8" sqref="F8"/>
    </sheetView>
  </sheetViews>
  <sheetFormatPr baseColWidth="10" defaultRowHeight="15" x14ac:dyDescent="0.25"/>
  <cols>
    <col min="1" max="1" width="5" customWidth="1"/>
    <col min="2" max="2" width="30.140625" customWidth="1"/>
  </cols>
  <sheetData>
    <row r="2" spans="2:11" x14ac:dyDescent="0.25">
      <c r="B2" s="105" t="s">
        <v>414</v>
      </c>
    </row>
    <row r="3" spans="2:11" x14ac:dyDescent="0.25">
      <c r="B3" s="105"/>
    </row>
    <row r="4" spans="2:11" ht="15.75" thickBot="1" x14ac:dyDescent="0.3">
      <c r="B4" s="23" t="s">
        <v>229</v>
      </c>
      <c r="C4" s="111">
        <v>2010</v>
      </c>
      <c r="D4" s="111">
        <v>2011</v>
      </c>
      <c r="E4" s="111">
        <v>2012</v>
      </c>
      <c r="F4" s="111">
        <v>2013</v>
      </c>
      <c r="G4" s="111">
        <v>2014</v>
      </c>
      <c r="H4" s="111">
        <v>2015</v>
      </c>
      <c r="I4" s="111">
        <v>2016</v>
      </c>
      <c r="J4" s="111">
        <v>2017</v>
      </c>
      <c r="K4" s="111">
        <v>2018</v>
      </c>
    </row>
    <row r="5" spans="2:11" ht="15.75" thickTop="1" x14ac:dyDescent="0.25">
      <c r="B5" s="104" t="s">
        <v>230</v>
      </c>
      <c r="C5" s="125">
        <v>141233.31120339999</v>
      </c>
      <c r="D5" s="125">
        <v>148547.28400000001</v>
      </c>
      <c r="E5" s="125">
        <v>160853.99769600001</v>
      </c>
      <c r="F5" s="125">
        <v>171304.96400000001</v>
      </c>
      <c r="G5" s="125">
        <v>191664.64791500001</v>
      </c>
      <c r="H5" s="125">
        <v>209518.85438</v>
      </c>
      <c r="I5" s="125">
        <v>222651.1593265</v>
      </c>
      <c r="J5" s="125">
        <v>277087.51268809999</v>
      </c>
      <c r="K5" s="125">
        <v>178190</v>
      </c>
    </row>
    <row r="6" spans="2:11" x14ac:dyDescent="0.25">
      <c r="B6" s="104" t="s">
        <v>106</v>
      </c>
      <c r="C6" s="108">
        <v>41914.789879999997</v>
      </c>
      <c r="D6" s="108">
        <v>35170.408000000003</v>
      </c>
      <c r="E6" s="108">
        <v>48944.996923999999</v>
      </c>
      <c r="F6" s="108">
        <v>51974.137000000002</v>
      </c>
      <c r="G6" s="108">
        <v>55988.559347000002</v>
      </c>
      <c r="H6" s="108">
        <v>60658.705736000004</v>
      </c>
      <c r="I6" s="108">
        <v>65043.259621249999</v>
      </c>
      <c r="J6" s="108">
        <v>70069.871477749999</v>
      </c>
      <c r="K6" s="109">
        <v>73872</v>
      </c>
    </row>
    <row r="7" spans="2:11" x14ac:dyDescent="0.25">
      <c r="B7" s="104" t="s">
        <v>105</v>
      </c>
      <c r="C7" s="108">
        <v>51022.649549000002</v>
      </c>
      <c r="D7" s="108">
        <v>53806.578000000001</v>
      </c>
      <c r="E7" s="108">
        <v>58207.087079999998</v>
      </c>
      <c r="F7" s="108">
        <v>62554.546000000002</v>
      </c>
      <c r="G7" s="108">
        <v>67936.830776999996</v>
      </c>
      <c r="H7" s="108">
        <v>73749.864335000006</v>
      </c>
      <c r="I7" s="108">
        <v>79216.253920000003</v>
      </c>
      <c r="J7" s="108">
        <v>84948.756380999999</v>
      </c>
      <c r="K7" s="108">
        <v>90184</v>
      </c>
    </row>
    <row r="8" spans="2:11" x14ac:dyDescent="0.25">
      <c r="B8" s="104" t="s">
        <v>103</v>
      </c>
      <c r="C8" s="108">
        <v>7825.4389714243871</v>
      </c>
      <c r="D8" s="108">
        <v>11119.950999999999</v>
      </c>
      <c r="E8" s="108">
        <v>14850</v>
      </c>
      <c r="F8" s="108">
        <v>14916.361999999999</v>
      </c>
      <c r="G8" s="108">
        <v>0</v>
      </c>
      <c r="H8" s="108">
        <v>0</v>
      </c>
      <c r="I8" s="108">
        <v>0</v>
      </c>
      <c r="J8" s="108">
        <v>0</v>
      </c>
      <c r="K8" s="108"/>
    </row>
    <row r="9" spans="2:11" x14ac:dyDescent="0.25">
      <c r="B9" s="104" t="s">
        <v>104</v>
      </c>
      <c r="C9" s="108">
        <v>37596.624386700001</v>
      </c>
      <c r="D9" s="108">
        <v>37209.398999999998</v>
      </c>
      <c r="E9" s="108">
        <v>34718.772199999999</v>
      </c>
      <c r="F9" s="108">
        <v>81018.27</v>
      </c>
      <c r="G9" s="108">
        <v>74229.540519000002</v>
      </c>
      <c r="H9" s="108">
        <v>93752.520659999995</v>
      </c>
      <c r="I9" s="108">
        <v>100316.473845</v>
      </c>
      <c r="J9" s="108">
        <v>137503.47857400001</v>
      </c>
      <c r="K9" s="108">
        <v>142702</v>
      </c>
    </row>
    <row r="10" spans="2:11" x14ac:dyDescent="0.25">
      <c r="B10" s="104" t="s">
        <v>120</v>
      </c>
      <c r="C10" s="108"/>
      <c r="D10" s="108"/>
      <c r="E10" s="108">
        <v>109552.58070000001</v>
      </c>
      <c r="F10" s="108">
        <v>98631.916534000004</v>
      </c>
      <c r="G10" s="108">
        <v>210257.00381000002</v>
      </c>
      <c r="H10" s="108">
        <v>344591.58864356106</v>
      </c>
      <c r="I10" s="108">
        <v>534253.457956</v>
      </c>
      <c r="J10" s="108">
        <v>349875.36</v>
      </c>
      <c r="K10" s="108">
        <v>510883</v>
      </c>
    </row>
    <row r="11" spans="2:11" x14ac:dyDescent="0.25">
      <c r="B11" s="104" t="s">
        <v>231</v>
      </c>
      <c r="C11" s="108">
        <v>15603.11580050378</v>
      </c>
      <c r="D11" s="108">
        <v>15815.580000000031</v>
      </c>
      <c r="E11" s="108">
        <v>16685.951264000003</v>
      </c>
      <c r="F11" s="108">
        <v>67869.356927999994</v>
      </c>
      <c r="G11" s="108">
        <v>203</v>
      </c>
      <c r="H11" s="108">
        <v>29599.558915000001</v>
      </c>
      <c r="I11" s="108">
        <v>1520.989761</v>
      </c>
      <c r="J11" s="108">
        <v>2428.4443219999998</v>
      </c>
      <c r="K11" s="108">
        <v>0</v>
      </c>
    </row>
    <row r="12" spans="2:11" x14ac:dyDescent="0.25">
      <c r="B12" s="27" t="s">
        <v>415</v>
      </c>
      <c r="C12" s="94">
        <v>295195.92979102815</v>
      </c>
      <c r="D12" s="94">
        <v>301669.2</v>
      </c>
      <c r="E12" s="94">
        <v>443813.38586399995</v>
      </c>
      <c r="F12" s="94">
        <v>548269.55246200005</v>
      </c>
      <c r="G12" s="94">
        <v>600279.58236800006</v>
      </c>
      <c r="H12" s="94">
        <v>811871.09266956104</v>
      </c>
      <c r="I12" s="94">
        <v>1003001.59442975</v>
      </c>
      <c r="J12" s="94">
        <v>921913.42344285001</v>
      </c>
      <c r="K12" s="94">
        <v>995831</v>
      </c>
    </row>
  </sheetData>
  <pageMargins left="0.7" right="0.7" top="0.75" bottom="0.75" header="0.3" footer="0.3"/>
  <pageSetup orientation="portrait" verticalDpi="599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2414EF-A2A9-458C-8457-0593F9EB4F6D}">
  <dimension ref="B2:J23"/>
  <sheetViews>
    <sheetView showGridLines="0" workbookViewId="0">
      <selection activeCell="H19" sqref="H19:H23"/>
    </sheetView>
  </sheetViews>
  <sheetFormatPr baseColWidth="10" defaultRowHeight="15" x14ac:dyDescent="0.25"/>
  <cols>
    <col min="2" max="2" width="24.42578125" bestFit="1" customWidth="1"/>
  </cols>
  <sheetData>
    <row r="2" spans="2:10" ht="15.75" thickBot="1" x14ac:dyDescent="0.3">
      <c r="B2" s="51" t="s">
        <v>113</v>
      </c>
      <c r="C2" s="66">
        <v>42735</v>
      </c>
      <c r="D2" s="66">
        <v>43100</v>
      </c>
      <c r="E2" s="66">
        <v>43190</v>
      </c>
      <c r="F2" s="66">
        <v>43281</v>
      </c>
      <c r="G2" s="66">
        <v>43373</v>
      </c>
      <c r="H2" s="65">
        <v>43465</v>
      </c>
    </row>
    <row r="3" spans="2:10" ht="15.75" thickTop="1" x14ac:dyDescent="0.25">
      <c r="B3" s="52" t="s">
        <v>114</v>
      </c>
      <c r="C3" s="54">
        <v>3320160</v>
      </c>
      <c r="D3" s="54">
        <v>3860202</v>
      </c>
      <c r="E3" s="54">
        <v>3720419</v>
      </c>
      <c r="F3" s="54">
        <v>3815292</v>
      </c>
      <c r="G3" s="54">
        <v>3886750</v>
      </c>
      <c r="H3" s="53">
        <v>4088984</v>
      </c>
      <c r="I3" s="126"/>
    </row>
    <row r="4" spans="2:10" x14ac:dyDescent="0.25">
      <c r="B4" s="52" t="s">
        <v>115</v>
      </c>
      <c r="C4" s="54">
        <v>1314172</v>
      </c>
      <c r="D4" s="54">
        <v>1124402</v>
      </c>
      <c r="E4" s="54">
        <v>1060388</v>
      </c>
      <c r="F4" s="54">
        <v>1088845</v>
      </c>
      <c r="G4" s="54">
        <v>976988</v>
      </c>
      <c r="H4" s="53">
        <v>913087</v>
      </c>
      <c r="I4" s="126"/>
    </row>
    <row r="5" spans="2:10" x14ac:dyDescent="0.25">
      <c r="B5" s="55" t="s">
        <v>116</v>
      </c>
      <c r="C5" s="57">
        <v>4634332</v>
      </c>
      <c r="D5" s="57">
        <v>4984604</v>
      </c>
      <c r="E5" s="57">
        <v>4780807</v>
      </c>
      <c r="F5" s="57">
        <v>4904137</v>
      </c>
      <c r="G5" s="57">
        <v>4863738</v>
      </c>
      <c r="H5" s="56">
        <v>5002070</v>
      </c>
      <c r="I5" s="126"/>
    </row>
    <row r="6" spans="2:10" x14ac:dyDescent="0.25">
      <c r="B6" s="52" t="s">
        <v>117</v>
      </c>
      <c r="C6" s="54">
        <v>48690</v>
      </c>
      <c r="D6" s="54">
        <v>187791</v>
      </c>
      <c r="E6" s="54">
        <v>302609</v>
      </c>
      <c r="F6" s="54">
        <v>294453</v>
      </c>
      <c r="G6" s="54">
        <v>315586</v>
      </c>
      <c r="H6" s="53">
        <v>91054</v>
      </c>
      <c r="I6" s="126"/>
      <c r="J6" s="126"/>
    </row>
    <row r="7" spans="2:10" x14ac:dyDescent="0.25">
      <c r="B7" s="52" t="s">
        <v>118</v>
      </c>
      <c r="C7" s="54">
        <v>208813</v>
      </c>
      <c r="D7" s="54">
        <v>450752</v>
      </c>
      <c r="E7" s="54">
        <v>460551</v>
      </c>
      <c r="F7" s="54">
        <v>460525</v>
      </c>
      <c r="G7" s="54">
        <v>460611</v>
      </c>
      <c r="H7" s="53">
        <v>460699</v>
      </c>
      <c r="I7" s="126"/>
    </row>
    <row r="8" spans="2:10" x14ac:dyDescent="0.25">
      <c r="B8" s="55" t="s">
        <v>119</v>
      </c>
      <c r="C8" s="57">
        <v>4891835</v>
      </c>
      <c r="D8" s="57">
        <v>5623147</v>
      </c>
      <c r="E8" s="57">
        <v>5543967</v>
      </c>
      <c r="F8" s="57">
        <v>5659115</v>
      </c>
      <c r="G8" s="57">
        <v>5639935</v>
      </c>
      <c r="H8" s="56">
        <v>5553823</v>
      </c>
      <c r="I8" s="126"/>
    </row>
    <row r="9" spans="2:10" x14ac:dyDescent="0.25">
      <c r="B9" s="55" t="s">
        <v>2</v>
      </c>
      <c r="C9" s="57">
        <v>451443</v>
      </c>
      <c r="D9" s="57">
        <v>77173</v>
      </c>
      <c r="E9" s="57">
        <v>18343</v>
      </c>
      <c r="F9" s="57">
        <v>9139</v>
      </c>
      <c r="G9" s="57">
        <v>13095</v>
      </c>
      <c r="H9" s="56">
        <v>12237</v>
      </c>
      <c r="I9" s="126"/>
    </row>
    <row r="11" spans="2:10" ht="15.75" thickBot="1" x14ac:dyDescent="0.3">
      <c r="B11" s="51" t="s">
        <v>120</v>
      </c>
      <c r="C11" s="66">
        <v>42735</v>
      </c>
      <c r="D11" s="66">
        <v>43100</v>
      </c>
      <c r="E11" s="66">
        <v>43190</v>
      </c>
      <c r="F11" s="66">
        <v>43281</v>
      </c>
      <c r="G11" s="66">
        <v>43373</v>
      </c>
      <c r="H11" s="65">
        <v>43465</v>
      </c>
    </row>
    <row r="12" spans="2:10" ht="15.75" thickTop="1" x14ac:dyDescent="0.25">
      <c r="B12" s="52" t="s">
        <v>121</v>
      </c>
      <c r="C12" s="54">
        <v>1512427</v>
      </c>
      <c r="D12" s="54">
        <v>2531164</v>
      </c>
      <c r="E12" s="54">
        <v>2386529</v>
      </c>
      <c r="F12" s="54">
        <v>2487867</v>
      </c>
      <c r="G12" s="54">
        <v>2553609</v>
      </c>
      <c r="H12" s="53">
        <v>2760832</v>
      </c>
    </row>
    <row r="13" spans="2:10" x14ac:dyDescent="0.25">
      <c r="B13" s="52" t="s">
        <v>115</v>
      </c>
      <c r="C13" s="54">
        <v>1522099</v>
      </c>
      <c r="D13" s="54">
        <v>562017</v>
      </c>
      <c r="E13" s="54">
        <v>534088</v>
      </c>
      <c r="F13" s="54">
        <v>455639</v>
      </c>
      <c r="G13" s="54">
        <v>417398</v>
      </c>
      <c r="H13" s="53">
        <v>638586</v>
      </c>
    </row>
    <row r="14" spans="2:10" x14ac:dyDescent="0.25">
      <c r="B14" s="55" t="s">
        <v>116</v>
      </c>
      <c r="C14" s="57">
        <v>3034526</v>
      </c>
      <c r="D14" s="57">
        <v>3093181</v>
      </c>
      <c r="E14" s="57">
        <v>2920617</v>
      </c>
      <c r="F14" s="57">
        <v>2943506</v>
      </c>
      <c r="G14" s="57">
        <v>2971007</v>
      </c>
      <c r="H14" s="56">
        <v>3399418</v>
      </c>
    </row>
    <row r="15" spans="2:10" x14ac:dyDescent="0.25">
      <c r="B15" s="52" t="s">
        <v>117</v>
      </c>
      <c r="C15" s="54">
        <v>560405</v>
      </c>
      <c r="D15" s="54">
        <v>50652</v>
      </c>
      <c r="E15" s="54">
        <v>95734</v>
      </c>
      <c r="F15" s="54">
        <v>31461</v>
      </c>
      <c r="G15" s="54">
        <v>43146</v>
      </c>
      <c r="H15" s="53">
        <v>45824</v>
      </c>
    </row>
    <row r="16" spans="2:10" x14ac:dyDescent="0.25">
      <c r="B16" s="55" t="s">
        <v>119</v>
      </c>
      <c r="C16" s="57">
        <v>3594931</v>
      </c>
      <c r="D16" s="57">
        <v>3143833</v>
      </c>
      <c r="E16" s="57">
        <v>3016351</v>
      </c>
      <c r="F16" s="57">
        <v>2974967</v>
      </c>
      <c r="G16" s="57">
        <v>3014153</v>
      </c>
      <c r="H16" s="56">
        <v>3445242</v>
      </c>
    </row>
    <row r="18" spans="2:8" ht="15.75" thickBot="1" x14ac:dyDescent="0.3">
      <c r="B18" s="58" t="s">
        <v>104</v>
      </c>
      <c r="C18" s="66">
        <v>42735</v>
      </c>
      <c r="D18" s="66">
        <v>43100</v>
      </c>
      <c r="E18" s="66">
        <v>43190</v>
      </c>
      <c r="F18" s="66">
        <v>43281</v>
      </c>
      <c r="G18" s="66">
        <v>43373</v>
      </c>
      <c r="H18" s="65">
        <v>43465</v>
      </c>
    </row>
    <row r="19" spans="2:8" ht="15.75" thickTop="1" x14ac:dyDescent="0.25">
      <c r="B19" s="59" t="s">
        <v>121</v>
      </c>
      <c r="C19" s="61">
        <v>997525</v>
      </c>
      <c r="D19" s="61">
        <v>994565</v>
      </c>
      <c r="E19" s="61">
        <v>993830</v>
      </c>
      <c r="F19" s="61">
        <v>993365</v>
      </c>
      <c r="G19" s="61">
        <v>993602</v>
      </c>
      <c r="H19" s="60">
        <v>994503</v>
      </c>
    </row>
    <row r="20" spans="2:8" x14ac:dyDescent="0.25">
      <c r="B20" s="59" t="s">
        <v>115</v>
      </c>
      <c r="C20" s="61">
        <v>236831</v>
      </c>
      <c r="D20" s="61">
        <v>251541</v>
      </c>
      <c r="E20" s="61">
        <v>254117</v>
      </c>
      <c r="F20" s="61">
        <v>261427</v>
      </c>
      <c r="G20" s="61">
        <v>250393</v>
      </c>
      <c r="H20" s="60">
        <v>326143</v>
      </c>
    </row>
    <row r="21" spans="2:8" x14ac:dyDescent="0.25">
      <c r="B21" s="62" t="s">
        <v>104</v>
      </c>
      <c r="C21" s="64">
        <v>1234356</v>
      </c>
      <c r="D21" s="64">
        <v>1246106</v>
      </c>
      <c r="E21" s="64">
        <v>1247947</v>
      </c>
      <c r="F21" s="64">
        <v>1254792</v>
      </c>
      <c r="G21" s="64">
        <v>1243995</v>
      </c>
      <c r="H21" s="63">
        <v>1320646</v>
      </c>
    </row>
    <row r="22" spans="2:8" x14ac:dyDescent="0.25">
      <c r="B22" s="59" t="s">
        <v>117</v>
      </c>
      <c r="C22" s="61">
        <v>489</v>
      </c>
      <c r="D22" s="61">
        <v>1206</v>
      </c>
      <c r="E22" s="61">
        <v>7</v>
      </c>
      <c r="F22" s="61">
        <v>13398</v>
      </c>
      <c r="G22" s="61">
        <v>1299</v>
      </c>
      <c r="H22" s="60">
        <v>34598</v>
      </c>
    </row>
    <row r="23" spans="2:8" x14ac:dyDescent="0.25">
      <c r="B23" s="62" t="s">
        <v>119</v>
      </c>
      <c r="C23" s="64">
        <v>1234845</v>
      </c>
      <c r="D23" s="64">
        <v>1247312</v>
      </c>
      <c r="E23" s="64">
        <v>1247954</v>
      </c>
      <c r="F23" s="64">
        <v>1268190</v>
      </c>
      <c r="G23" s="64">
        <v>1245294</v>
      </c>
      <c r="H23" s="63">
        <v>1355244</v>
      </c>
    </row>
  </sheetData>
  <pageMargins left="0.7" right="0.7" top="0.75" bottom="0.75" header="0.3" footer="0.3"/>
  <pageSetup orientation="portrait" verticalDpi="599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B86842-3A3B-4B8A-B3FE-5E39E1B2C4B3}">
  <dimension ref="A1:N87"/>
  <sheetViews>
    <sheetView showGridLines="0" zoomScale="90" zoomScaleNormal="90" workbookViewId="0">
      <selection activeCell="C78" sqref="C78:N87"/>
    </sheetView>
  </sheetViews>
  <sheetFormatPr baseColWidth="10" defaultColWidth="12" defaultRowHeight="12.75" outlineLevelRow="1" x14ac:dyDescent="0.2"/>
  <cols>
    <col min="1" max="1" width="32.140625" style="114" customWidth="1"/>
    <col min="2" max="2" width="39.5703125" style="114" customWidth="1"/>
    <col min="3" max="3" width="12.85546875" style="117" customWidth="1"/>
    <col min="4" max="4" width="2.85546875" style="112" customWidth="1"/>
    <col min="5" max="5" width="14" style="117" customWidth="1"/>
    <col min="6" max="6" width="14.85546875" style="117" customWidth="1"/>
    <col min="7" max="8" width="12.85546875" style="117" customWidth="1"/>
    <col min="9" max="9" width="14.140625" style="117" customWidth="1"/>
    <col min="10" max="14" width="12.85546875" style="117" customWidth="1"/>
    <col min="15" max="16384" width="12" style="119"/>
  </cols>
  <sheetData>
    <row r="1" spans="1:14" s="113" customFormat="1" x14ac:dyDescent="0.2">
      <c r="A1" s="88"/>
      <c r="B1" s="88" t="s">
        <v>36</v>
      </c>
      <c r="C1" s="112"/>
      <c r="D1" s="112"/>
      <c r="E1" s="112"/>
      <c r="F1" s="112"/>
      <c r="G1" s="112"/>
      <c r="H1" s="112"/>
      <c r="I1" s="112"/>
      <c r="J1" s="112"/>
      <c r="K1" s="112"/>
      <c r="L1" s="112"/>
      <c r="M1" s="112"/>
    </row>
    <row r="2" spans="1:14" s="113" customFormat="1" ht="13.5" thickBot="1" x14ac:dyDescent="0.25">
      <c r="A2" s="122"/>
      <c r="B2" s="149" t="s">
        <v>235</v>
      </c>
      <c r="C2" s="149"/>
      <c r="D2" s="120"/>
      <c r="E2" s="149" t="s">
        <v>236</v>
      </c>
      <c r="F2" s="149"/>
      <c r="G2" s="149"/>
      <c r="H2" s="149"/>
      <c r="I2" s="149"/>
      <c r="J2" s="149"/>
      <c r="K2" s="149"/>
      <c r="L2" s="149"/>
      <c r="M2" s="149"/>
      <c r="N2" s="149"/>
    </row>
    <row r="3" spans="1:14" s="113" customFormat="1" ht="14.25" thickTop="1" thickBot="1" x14ac:dyDescent="0.25">
      <c r="A3" s="150"/>
      <c r="B3" s="150"/>
      <c r="C3" s="152">
        <v>43465</v>
      </c>
      <c r="D3" s="150"/>
      <c r="E3" s="150" t="s">
        <v>237</v>
      </c>
      <c r="F3" s="150" t="s">
        <v>238</v>
      </c>
      <c r="G3" s="150" t="s">
        <v>239</v>
      </c>
      <c r="H3" s="154" t="s">
        <v>240</v>
      </c>
      <c r="I3" s="155"/>
      <c r="J3" s="154" t="s">
        <v>241</v>
      </c>
      <c r="K3" s="155"/>
      <c r="L3" s="156" t="s">
        <v>242</v>
      </c>
      <c r="M3" s="154"/>
      <c r="N3" s="154"/>
    </row>
    <row r="4" spans="1:14" s="113" customFormat="1" ht="14.25" thickTop="1" thickBot="1" x14ac:dyDescent="0.25">
      <c r="A4" s="151"/>
      <c r="B4" s="151"/>
      <c r="C4" s="153"/>
      <c r="D4" s="151"/>
      <c r="E4" s="151"/>
      <c r="F4" s="151"/>
      <c r="G4" s="151"/>
      <c r="H4" s="121" t="s">
        <v>243</v>
      </c>
      <c r="I4" s="121" t="s">
        <v>244</v>
      </c>
      <c r="J4" s="121" t="s">
        <v>245</v>
      </c>
      <c r="K4" s="121" t="s">
        <v>246</v>
      </c>
      <c r="L4" s="121" t="s">
        <v>247</v>
      </c>
      <c r="M4" s="121" t="s">
        <v>248</v>
      </c>
      <c r="N4" s="121" t="s">
        <v>231</v>
      </c>
    </row>
    <row r="5" spans="1:14" s="114" customFormat="1" ht="13.5" thickTop="1" x14ac:dyDescent="0.2">
      <c r="A5" s="25" t="s">
        <v>261</v>
      </c>
      <c r="B5" s="25" t="s">
        <v>39</v>
      </c>
      <c r="C5" s="12">
        <v>13264953.779554239</v>
      </c>
      <c r="D5" s="97"/>
      <c r="E5" s="93">
        <v>-72267.313551655578</v>
      </c>
      <c r="F5" s="93">
        <v>13337221.093105894</v>
      </c>
      <c r="G5" s="93">
        <v>0</v>
      </c>
      <c r="H5" s="93">
        <v>0</v>
      </c>
      <c r="I5" s="93">
        <v>733491.11902400001</v>
      </c>
      <c r="J5" s="93">
        <v>4831148.3215317568</v>
      </c>
      <c r="K5" s="93">
        <v>7772581.6525501357</v>
      </c>
      <c r="L5" s="93">
        <v>0</v>
      </c>
      <c r="M5" s="93">
        <v>0</v>
      </c>
      <c r="N5" s="93">
        <v>0</v>
      </c>
    </row>
    <row r="6" spans="1:14" s="114" customFormat="1" x14ac:dyDescent="0.2">
      <c r="A6" s="25" t="s">
        <v>262</v>
      </c>
      <c r="B6" s="25" t="s">
        <v>40</v>
      </c>
      <c r="C6" s="12">
        <v>-2530106.3088671505</v>
      </c>
      <c r="D6" s="97"/>
      <c r="E6" s="93">
        <v>59597.118487824446</v>
      </c>
      <c r="F6" s="93">
        <v>-2589703.4273549747</v>
      </c>
      <c r="G6" s="93">
        <v>0</v>
      </c>
      <c r="H6" s="93">
        <v>0</v>
      </c>
      <c r="I6" s="93">
        <v>-1116.3845819999999</v>
      </c>
      <c r="J6" s="93">
        <v>-287686.50493428996</v>
      </c>
      <c r="K6" s="93">
        <v>-2300900.5378386849</v>
      </c>
      <c r="L6" s="93">
        <v>0</v>
      </c>
      <c r="M6" s="93">
        <v>0</v>
      </c>
      <c r="N6" s="93">
        <v>0</v>
      </c>
    </row>
    <row r="7" spans="1:14" s="96" customFormat="1" x14ac:dyDescent="0.2">
      <c r="A7" s="27" t="s">
        <v>263</v>
      </c>
      <c r="B7" s="27" t="s">
        <v>41</v>
      </c>
      <c r="C7" s="16">
        <v>10734847.470687088</v>
      </c>
      <c r="D7" s="97"/>
      <c r="E7" s="115">
        <v>-12670.195063831132</v>
      </c>
      <c r="F7" s="115">
        <v>10747517.665750919</v>
      </c>
      <c r="G7" s="115">
        <v>0</v>
      </c>
      <c r="H7" s="115">
        <v>0</v>
      </c>
      <c r="I7" s="115">
        <v>732374.73444200004</v>
      </c>
      <c r="J7" s="115">
        <v>4543461.8165974673</v>
      </c>
      <c r="K7" s="115">
        <v>5471681.1147114504</v>
      </c>
      <c r="L7" s="115">
        <v>0</v>
      </c>
      <c r="M7" s="115">
        <v>0</v>
      </c>
      <c r="N7" s="115">
        <v>0</v>
      </c>
    </row>
    <row r="8" spans="1:14" s="114" customFormat="1" x14ac:dyDescent="0.2">
      <c r="A8" s="25" t="s">
        <v>386</v>
      </c>
      <c r="B8" s="25" t="s">
        <v>212</v>
      </c>
      <c r="C8" s="12">
        <v>2503859.5758026899</v>
      </c>
      <c r="D8" s="97"/>
      <c r="E8" s="93">
        <v>-3986.2069723969698</v>
      </c>
      <c r="F8" s="93">
        <v>2507845.7827750868</v>
      </c>
      <c r="G8" s="93">
        <v>0</v>
      </c>
      <c r="H8" s="93">
        <v>1858134.134757</v>
      </c>
      <c r="I8" s="93">
        <v>230859.82243499998</v>
      </c>
      <c r="J8" s="93">
        <v>33557.087486794815</v>
      </c>
      <c r="K8" s="93">
        <v>379211.90197161026</v>
      </c>
      <c r="L8" s="93">
        <v>120.555043</v>
      </c>
      <c r="M8" s="93">
        <v>932.91690099999994</v>
      </c>
      <c r="N8" s="93">
        <v>5029.3641806822525</v>
      </c>
    </row>
    <row r="9" spans="1:14" s="114" customFormat="1" x14ac:dyDescent="0.2">
      <c r="A9" s="25" t="s">
        <v>387</v>
      </c>
      <c r="B9" s="25" t="s">
        <v>213</v>
      </c>
      <c r="C9" s="12">
        <v>3407145.0820691898</v>
      </c>
      <c r="D9" s="97"/>
      <c r="E9" s="93">
        <v>-835101.26719853224</v>
      </c>
      <c r="F9" s="93">
        <v>4242246.3492677221</v>
      </c>
      <c r="G9" s="93">
        <v>0</v>
      </c>
      <c r="H9" s="93">
        <v>0</v>
      </c>
      <c r="I9" s="93">
        <v>0</v>
      </c>
      <c r="J9" s="93">
        <v>1343.6558738536799</v>
      </c>
      <c r="K9" s="93">
        <v>11.163928675439008</v>
      </c>
      <c r="L9" s="93">
        <v>3792090.4648840008</v>
      </c>
      <c r="M9" s="93">
        <v>246871.72912899998</v>
      </c>
      <c r="N9" s="93">
        <v>201929.33545219238</v>
      </c>
    </row>
    <row r="10" spans="1:14" s="114" customFormat="1" x14ac:dyDescent="0.2">
      <c r="A10" s="25" t="s">
        <v>279</v>
      </c>
      <c r="B10" s="25" t="s">
        <v>57</v>
      </c>
      <c r="C10" s="12">
        <v>5823.7407179475103</v>
      </c>
      <c r="D10" s="97"/>
      <c r="E10" s="93">
        <v>0</v>
      </c>
      <c r="F10" s="93">
        <v>5823.7407179475103</v>
      </c>
      <c r="G10" s="93">
        <v>-2990.9449325151509</v>
      </c>
      <c r="H10" s="93">
        <v>0</v>
      </c>
      <c r="I10" s="93">
        <v>3509.0901669999998</v>
      </c>
      <c r="J10" s="93">
        <v>1530.5527766000002</v>
      </c>
      <c r="K10" s="93">
        <v>413.52441593986316</v>
      </c>
      <c r="L10" s="93">
        <v>0</v>
      </c>
      <c r="M10" s="93">
        <v>0</v>
      </c>
      <c r="N10" s="93">
        <v>3361.5182909227979</v>
      </c>
    </row>
    <row r="11" spans="1:14" s="114" customFormat="1" x14ac:dyDescent="0.2">
      <c r="A11" s="25" t="s">
        <v>280</v>
      </c>
      <c r="B11" s="25" t="s">
        <v>58</v>
      </c>
      <c r="C11" s="12">
        <v>1040698.8480439277</v>
      </c>
      <c r="D11" s="97"/>
      <c r="E11" s="93">
        <v>-1779.7786839999999</v>
      </c>
      <c r="F11" s="93">
        <v>1042478.6267279277</v>
      </c>
      <c r="G11" s="93">
        <v>42884.218806362609</v>
      </c>
      <c r="H11" s="93">
        <v>13276.369457999999</v>
      </c>
      <c r="I11" s="93">
        <v>122098.307084</v>
      </c>
      <c r="J11" s="93">
        <v>681857.2933495926</v>
      </c>
      <c r="K11" s="93">
        <v>121879.14791345259</v>
      </c>
      <c r="L11" s="93">
        <v>10.884117519999998</v>
      </c>
      <c r="M11" s="93">
        <v>646.17025000000001</v>
      </c>
      <c r="N11" s="93">
        <v>59826.235748999999</v>
      </c>
    </row>
    <row r="12" spans="1:14" s="114" customFormat="1" x14ac:dyDescent="0.2">
      <c r="A12" s="25" t="s">
        <v>388</v>
      </c>
      <c r="B12" s="25" t="s">
        <v>196</v>
      </c>
      <c r="C12" s="12">
        <v>415179.09189039655</v>
      </c>
      <c r="D12" s="97"/>
      <c r="E12" s="93">
        <v>251.21161277430028</v>
      </c>
      <c r="F12" s="93">
        <v>414927.88027762226</v>
      </c>
      <c r="G12" s="93">
        <v>64990.281196999997</v>
      </c>
      <c r="H12" s="93">
        <v>13403.485020999999</v>
      </c>
      <c r="I12" s="93">
        <v>6891.8475289999997</v>
      </c>
      <c r="J12" s="93">
        <v>101402.34206725341</v>
      </c>
      <c r="K12" s="93">
        <v>212658.74886236881</v>
      </c>
      <c r="L12" s="93">
        <v>15582.225601</v>
      </c>
      <c r="M12" s="93">
        <v>0</v>
      </c>
      <c r="N12" s="93">
        <v>-1.05</v>
      </c>
    </row>
    <row r="13" spans="1:14" s="114" customFormat="1" x14ac:dyDescent="0.2">
      <c r="A13" s="25" t="s">
        <v>389</v>
      </c>
      <c r="B13" s="25" t="s">
        <v>214</v>
      </c>
      <c r="C13" s="12">
        <v>1058182.9418499009</v>
      </c>
      <c r="D13" s="97"/>
      <c r="E13" s="93">
        <v>0</v>
      </c>
      <c r="F13" s="93">
        <v>1058182.9418499009</v>
      </c>
      <c r="G13" s="93">
        <v>866896.31360582158</v>
      </c>
      <c r="H13" s="93">
        <v>90281.886954999994</v>
      </c>
      <c r="I13" s="93">
        <v>16039.880272999999</v>
      </c>
      <c r="J13" s="93">
        <v>15181.112803531169</v>
      </c>
      <c r="K13" s="93">
        <v>29646.361612380835</v>
      </c>
      <c r="L13" s="93">
        <v>3419.0922922840596</v>
      </c>
      <c r="M13" s="93">
        <v>9.5892131048960993E-2</v>
      </c>
      <c r="N13" s="93">
        <v>36718.198415752151</v>
      </c>
    </row>
    <row r="14" spans="1:14" s="114" customFormat="1" x14ac:dyDescent="0.2">
      <c r="A14" s="25" t="s">
        <v>390</v>
      </c>
      <c r="B14" s="25" t="s">
        <v>198</v>
      </c>
      <c r="C14" s="12">
        <v>13953.417410306047</v>
      </c>
      <c r="D14" s="97"/>
      <c r="E14" s="93">
        <v>0</v>
      </c>
      <c r="F14" s="93">
        <v>13953.417410306047</v>
      </c>
      <c r="G14" s="93">
        <v>3987.7435014163502</v>
      </c>
      <c r="H14" s="93">
        <v>7147.3187289999996</v>
      </c>
      <c r="I14" s="93">
        <v>-27527.785128</v>
      </c>
      <c r="J14" s="93">
        <v>11266.025790364434</v>
      </c>
      <c r="K14" s="93">
        <v>6491.7100035252615</v>
      </c>
      <c r="L14" s="93">
        <v>-32.017156</v>
      </c>
      <c r="M14" s="93">
        <v>0</v>
      </c>
      <c r="N14" s="93">
        <v>12620.42167</v>
      </c>
    </row>
    <row r="15" spans="1:14" s="114" customFormat="1" x14ac:dyDescent="0.2">
      <c r="A15" s="25" t="s">
        <v>391</v>
      </c>
      <c r="B15" s="25" t="s">
        <v>215</v>
      </c>
      <c r="C15" s="12">
        <v>24259.182486284149</v>
      </c>
      <c r="D15" s="97"/>
      <c r="E15" s="93">
        <v>-12339.673301999999</v>
      </c>
      <c r="F15" s="93">
        <v>36598.855788284149</v>
      </c>
      <c r="G15" s="93">
        <v>764.58075499999995</v>
      </c>
      <c r="H15" s="93">
        <v>25.609694999999999</v>
      </c>
      <c r="I15" s="93">
        <v>15533.523107999999</v>
      </c>
      <c r="J15" s="93">
        <v>5502.2181009999995</v>
      </c>
      <c r="K15" s="93">
        <v>10937.861559284147</v>
      </c>
      <c r="L15" s="93">
        <v>1256.0678809999999</v>
      </c>
      <c r="M15" s="93">
        <v>0</v>
      </c>
      <c r="N15" s="93">
        <v>2578.9946890000001</v>
      </c>
    </row>
    <row r="16" spans="1:14" s="114" customFormat="1" x14ac:dyDescent="0.2">
      <c r="A16" s="25" t="s">
        <v>392</v>
      </c>
      <c r="B16" s="25" t="s">
        <v>216</v>
      </c>
      <c r="C16" s="12">
        <v>269196.24059164018</v>
      </c>
      <c r="D16" s="97"/>
      <c r="E16" s="93">
        <v>-26340.296699655493</v>
      </c>
      <c r="F16" s="93">
        <v>295536.53729129565</v>
      </c>
      <c r="G16" s="93">
        <v>12495.699806633884</v>
      </c>
      <c r="H16" s="93">
        <v>5814.7080429999996</v>
      </c>
      <c r="I16" s="93">
        <v>2494.0920430000001</v>
      </c>
      <c r="J16" s="93">
        <v>51070.590520913196</v>
      </c>
      <c r="K16" s="93">
        <v>166795.93589267245</v>
      </c>
      <c r="L16" s="93">
        <v>25286.606993999998</v>
      </c>
      <c r="M16" s="93">
        <v>2109.037253</v>
      </c>
      <c r="N16" s="93">
        <v>29469.866738076158</v>
      </c>
    </row>
    <row r="17" spans="1:14" s="114" customFormat="1" x14ac:dyDescent="0.2">
      <c r="A17" s="25" t="s">
        <v>393</v>
      </c>
      <c r="B17" s="25" t="s">
        <v>217</v>
      </c>
      <c r="C17" s="12">
        <v>-233287.00660822718</v>
      </c>
      <c r="D17" s="97"/>
      <c r="E17" s="93">
        <v>0</v>
      </c>
      <c r="F17" s="93">
        <v>-233287.00660822718</v>
      </c>
      <c r="G17" s="93">
        <v>-269174.31686946983</v>
      </c>
      <c r="H17" s="93">
        <v>8935.8216529999991</v>
      </c>
      <c r="I17" s="93">
        <v>1507.7227829999999</v>
      </c>
      <c r="J17" s="93">
        <v>5290.119798881964</v>
      </c>
      <c r="K17" s="93">
        <v>20620.896758360665</v>
      </c>
      <c r="L17" s="93">
        <v>-83.026280999999997</v>
      </c>
      <c r="M17" s="93">
        <v>-360.17884299999997</v>
      </c>
      <c r="N17" s="93">
        <v>-24.045607999999998</v>
      </c>
    </row>
    <row r="18" spans="1:14" s="96" customFormat="1" x14ac:dyDescent="0.2">
      <c r="A18" s="27" t="s">
        <v>394</v>
      </c>
      <c r="B18" s="27" t="s">
        <v>201</v>
      </c>
      <c r="C18" s="16">
        <v>19239858.584941149</v>
      </c>
      <c r="D18" s="97"/>
      <c r="E18" s="16">
        <v>-891966.20630764158</v>
      </c>
      <c r="F18" s="16">
        <v>20131824.791248787</v>
      </c>
      <c r="G18" s="16">
        <v>719853.57587024942</v>
      </c>
      <c r="H18" s="16">
        <v>1997019.3343110001</v>
      </c>
      <c r="I18" s="16">
        <v>1103781.234736</v>
      </c>
      <c r="J18" s="16">
        <v>5451462.8151662536</v>
      </c>
      <c r="K18" s="16">
        <v>6420348.3676297199</v>
      </c>
      <c r="L18" s="16">
        <v>3837650.8533758046</v>
      </c>
      <c r="M18" s="16">
        <v>250199.77058213099</v>
      </c>
      <c r="N18" s="16">
        <v>351508.83957762574</v>
      </c>
    </row>
    <row r="19" spans="1:14" s="96" customFormat="1" x14ac:dyDescent="0.25">
      <c r="A19" s="95"/>
      <c r="B19" s="95"/>
      <c r="C19" s="97"/>
      <c r="D19" s="97"/>
      <c r="E19" s="97"/>
      <c r="F19" s="97"/>
      <c r="G19" s="97"/>
      <c r="H19" s="97"/>
      <c r="I19" s="97"/>
      <c r="J19" s="97"/>
      <c r="K19" s="97"/>
      <c r="L19" s="97"/>
      <c r="M19" s="97"/>
      <c r="N19" s="97"/>
    </row>
    <row r="20" spans="1:14" s="114" customFormat="1" x14ac:dyDescent="0.2">
      <c r="A20" s="25" t="s">
        <v>266</v>
      </c>
      <c r="B20" s="25" t="s">
        <v>44</v>
      </c>
      <c r="C20" s="12">
        <v>-7616795.661031086</v>
      </c>
      <c r="D20" s="97"/>
      <c r="E20" s="93">
        <v>143780.32711497712</v>
      </c>
      <c r="F20" s="93">
        <v>-7760575.9881460629</v>
      </c>
      <c r="G20" s="93">
        <v>0</v>
      </c>
      <c r="H20" s="93">
        <v>0</v>
      </c>
      <c r="I20" s="93">
        <v>-671737.93205299997</v>
      </c>
      <c r="J20" s="93">
        <v>-2927990.8244558694</v>
      </c>
      <c r="K20" s="93">
        <v>-4160847.2316371934</v>
      </c>
      <c r="L20" s="93">
        <v>0</v>
      </c>
      <c r="M20" s="93">
        <v>0</v>
      </c>
      <c r="N20" s="93">
        <v>0</v>
      </c>
    </row>
    <row r="21" spans="1:14" s="114" customFormat="1" x14ac:dyDescent="0.2">
      <c r="A21" s="25" t="s">
        <v>267</v>
      </c>
      <c r="B21" s="25" t="s">
        <v>45</v>
      </c>
      <c r="C21" s="12">
        <v>1748991.6077520556</v>
      </c>
      <c r="D21" s="97"/>
      <c r="E21" s="93">
        <v>-19754.136852407202</v>
      </c>
      <c r="F21" s="93">
        <v>1768745.7446044628</v>
      </c>
      <c r="G21" s="93">
        <v>0</v>
      </c>
      <c r="H21" s="93">
        <v>0</v>
      </c>
      <c r="I21" s="93">
        <v>0</v>
      </c>
      <c r="J21" s="93">
        <v>229029.03629456621</v>
      </c>
      <c r="K21" s="93">
        <v>1539716.7083098965</v>
      </c>
      <c r="L21" s="93">
        <v>0</v>
      </c>
      <c r="M21" s="93">
        <v>0</v>
      </c>
      <c r="N21" s="93">
        <v>0</v>
      </c>
    </row>
    <row r="22" spans="1:14" s="96" customFormat="1" x14ac:dyDescent="0.2">
      <c r="A22" s="27" t="s">
        <v>268</v>
      </c>
      <c r="B22" s="27" t="s">
        <v>46</v>
      </c>
      <c r="C22" s="16">
        <v>-5867804.0532790301</v>
      </c>
      <c r="D22" s="116"/>
      <c r="E22" s="115">
        <v>124026.19026256991</v>
      </c>
      <c r="F22" s="115">
        <v>-5991830.2435416002</v>
      </c>
      <c r="G22" s="115">
        <v>0</v>
      </c>
      <c r="H22" s="115">
        <v>0</v>
      </c>
      <c r="I22" s="115">
        <v>-671737.93205299997</v>
      </c>
      <c r="J22" s="115">
        <v>-2698961.7881613034</v>
      </c>
      <c r="K22" s="115">
        <v>-2621130.5233272966</v>
      </c>
      <c r="L22" s="115">
        <v>0</v>
      </c>
      <c r="M22" s="115">
        <v>0</v>
      </c>
      <c r="N22" s="115">
        <v>0</v>
      </c>
    </row>
    <row r="23" spans="1:14" s="114" customFormat="1" x14ac:dyDescent="0.2">
      <c r="A23" s="25" t="s">
        <v>395</v>
      </c>
      <c r="B23" s="25" t="s">
        <v>42</v>
      </c>
      <c r="C23" s="12">
        <v>-678354.83800725359</v>
      </c>
      <c r="D23" s="97"/>
      <c r="E23" s="93">
        <v>0</v>
      </c>
      <c r="F23" s="93">
        <v>-678354.83800725359</v>
      </c>
      <c r="G23" s="93">
        <v>0</v>
      </c>
      <c r="H23" s="93">
        <v>0</v>
      </c>
      <c r="I23" s="93">
        <v>-107256.59211299999</v>
      </c>
      <c r="J23" s="93">
        <v>-225558.35719804297</v>
      </c>
      <c r="K23" s="93">
        <v>-345539.88869621063</v>
      </c>
      <c r="L23" s="93">
        <v>0</v>
      </c>
      <c r="M23" s="93">
        <v>0</v>
      </c>
      <c r="N23" s="93">
        <v>0</v>
      </c>
    </row>
    <row r="24" spans="1:14" s="114" customFormat="1" x14ac:dyDescent="0.2">
      <c r="A24" s="25" t="s">
        <v>396</v>
      </c>
      <c r="B24" s="25" t="s">
        <v>218</v>
      </c>
      <c r="C24" s="12">
        <v>-3239204.8673730833</v>
      </c>
      <c r="D24" s="97"/>
      <c r="E24" s="93">
        <v>465353.64673074131</v>
      </c>
      <c r="F24" s="93">
        <v>-3704558.5141038247</v>
      </c>
      <c r="G24" s="93">
        <v>0</v>
      </c>
      <c r="H24" s="93">
        <v>0</v>
      </c>
      <c r="I24" s="93">
        <v>0</v>
      </c>
      <c r="J24" s="93">
        <v>0</v>
      </c>
      <c r="K24" s="93">
        <v>0</v>
      </c>
      <c r="L24" s="93">
        <v>-3353105.23165</v>
      </c>
      <c r="M24" s="93">
        <v>-196821.94931299999</v>
      </c>
      <c r="N24" s="93">
        <v>-154631.33314082495</v>
      </c>
    </row>
    <row r="25" spans="1:14" s="114" customFormat="1" x14ac:dyDescent="0.2">
      <c r="A25" s="25" t="s">
        <v>397</v>
      </c>
      <c r="B25" s="25" t="s">
        <v>53</v>
      </c>
      <c r="C25" s="12">
        <v>-1748422.1494451656</v>
      </c>
      <c r="D25" s="97"/>
      <c r="E25" s="93">
        <v>85537.311269792524</v>
      </c>
      <c r="F25" s="93">
        <v>-1833959.4607149581</v>
      </c>
      <c r="G25" s="93">
        <v>-117535.64345469838</v>
      </c>
      <c r="H25" s="93">
        <v>-331344.95142699999</v>
      </c>
      <c r="I25" s="93">
        <v>-77083.302245999992</v>
      </c>
      <c r="J25" s="93">
        <v>-409496.96049358998</v>
      </c>
      <c r="K25" s="93">
        <v>-605685.93739667966</v>
      </c>
      <c r="L25" s="93">
        <v>-230593.31007524996</v>
      </c>
      <c r="M25" s="93">
        <v>-10140.443839</v>
      </c>
      <c r="N25" s="93">
        <v>-52078.91178274023</v>
      </c>
    </row>
    <row r="26" spans="1:14" s="114" customFormat="1" x14ac:dyDescent="0.2">
      <c r="A26" s="25" t="s">
        <v>363</v>
      </c>
      <c r="B26" s="25" t="s">
        <v>174</v>
      </c>
      <c r="C26" s="12">
        <v>-1893290.8906578359</v>
      </c>
      <c r="D26" s="97"/>
      <c r="E26" s="93">
        <v>1871.5598874908198</v>
      </c>
      <c r="F26" s="93">
        <v>-1895162.4505453268</v>
      </c>
      <c r="G26" s="93">
        <v>-126494.083982</v>
      </c>
      <c r="H26" s="93">
        <v>-453923.76099399995</v>
      </c>
      <c r="I26" s="93">
        <v>-223826.18949399999</v>
      </c>
      <c r="J26" s="93">
        <v>-369805.73469389213</v>
      </c>
      <c r="K26" s="93">
        <v>-539994.63496343407</v>
      </c>
      <c r="L26" s="93">
        <v>-131835.620079001</v>
      </c>
      <c r="M26" s="93">
        <v>-20567.153300999998</v>
      </c>
      <c r="N26" s="93">
        <v>-28715.273037999999</v>
      </c>
    </row>
    <row r="27" spans="1:14" s="114" customFormat="1" x14ac:dyDescent="0.2">
      <c r="A27" s="25" t="s">
        <v>274</v>
      </c>
      <c r="B27" s="25" t="s">
        <v>52</v>
      </c>
      <c r="C27" s="12">
        <v>-840794.2091819304</v>
      </c>
      <c r="D27" s="97"/>
      <c r="E27" s="93">
        <v>99933.261171168269</v>
      </c>
      <c r="F27" s="93">
        <v>-940727.4703530987</v>
      </c>
      <c r="G27" s="93">
        <v>-40040.490829723371</v>
      </c>
      <c r="H27" s="93">
        <v>-49179.808929999999</v>
      </c>
      <c r="I27" s="93">
        <v>-20563.154495999999</v>
      </c>
      <c r="J27" s="93">
        <v>-442580.7415289671</v>
      </c>
      <c r="K27" s="93">
        <v>-344750.45666001213</v>
      </c>
      <c r="L27" s="93">
        <v>-17200.707290000028</v>
      </c>
      <c r="M27" s="93">
        <v>-1079.70327</v>
      </c>
      <c r="N27" s="93">
        <v>-25332.407348396031</v>
      </c>
    </row>
    <row r="28" spans="1:14" s="114" customFormat="1" x14ac:dyDescent="0.2">
      <c r="A28" s="25" t="s">
        <v>398</v>
      </c>
      <c r="B28" s="25" t="s">
        <v>219</v>
      </c>
      <c r="C28" s="12">
        <v>-1770630.0615781809</v>
      </c>
      <c r="D28" s="97"/>
      <c r="E28" s="93">
        <v>3620.6276232271216</v>
      </c>
      <c r="F28" s="93">
        <v>-1774250.6892014081</v>
      </c>
      <c r="G28" s="93">
        <v>0</v>
      </c>
      <c r="H28" s="93">
        <v>-24439.763826999999</v>
      </c>
      <c r="I28" s="93">
        <v>-18258.923401</v>
      </c>
      <c r="J28" s="93">
        <v>-423812.43836543948</v>
      </c>
      <c r="K28" s="93">
        <v>-1303896.6012779686</v>
      </c>
      <c r="L28" s="93">
        <v>-3842.9623299999998</v>
      </c>
      <c r="M28" s="93">
        <v>0</v>
      </c>
      <c r="N28" s="93">
        <v>0</v>
      </c>
    </row>
    <row r="29" spans="1:14" s="114" customFormat="1" x14ac:dyDescent="0.2">
      <c r="A29" s="25" t="s">
        <v>383</v>
      </c>
      <c r="B29" s="25" t="s">
        <v>204</v>
      </c>
      <c r="C29" s="12">
        <v>-277283.21355425159</v>
      </c>
      <c r="D29" s="97"/>
      <c r="E29" s="93">
        <v>0</v>
      </c>
      <c r="F29" s="93">
        <v>-277283.21355425159</v>
      </c>
      <c r="G29" s="93">
        <v>-105379.639023</v>
      </c>
      <c r="H29" s="93">
        <v>-45200.957356999999</v>
      </c>
      <c r="I29" s="93">
        <v>-7852.8373189999993</v>
      </c>
      <c r="J29" s="93">
        <v>-8431.3978238058662</v>
      </c>
      <c r="K29" s="93">
        <v>-110022.14379144573</v>
      </c>
      <c r="L29" s="93">
        <v>-205.71428399999999</v>
      </c>
      <c r="M29" s="93">
        <v>-190.523956</v>
      </c>
      <c r="N29" s="93">
        <v>0</v>
      </c>
    </row>
    <row r="30" spans="1:14" s="114" customFormat="1" x14ac:dyDescent="0.2">
      <c r="A30" s="25" t="s">
        <v>379</v>
      </c>
      <c r="B30" s="25" t="s">
        <v>202</v>
      </c>
      <c r="C30" s="12">
        <v>-83801.07777373596</v>
      </c>
      <c r="D30" s="97"/>
      <c r="E30" s="93">
        <v>0</v>
      </c>
      <c r="F30" s="93">
        <v>-83801.07777373596</v>
      </c>
      <c r="G30" s="93">
        <v>-9761.9300722491789</v>
      </c>
      <c r="H30" s="93">
        <v>-21121.797837999999</v>
      </c>
      <c r="I30" s="93">
        <v>-4315.4298909999998</v>
      </c>
      <c r="J30" s="93">
        <v>-7159.2156917772272</v>
      </c>
      <c r="K30" s="93">
        <v>-20619.469438162356</v>
      </c>
      <c r="L30" s="93">
        <v>-12202.545341362975</v>
      </c>
      <c r="M30" s="93">
        <v>-7089.8526469999997</v>
      </c>
      <c r="N30" s="93">
        <v>-1530.8368541842106</v>
      </c>
    </row>
    <row r="31" spans="1:14" s="114" customFormat="1" x14ac:dyDescent="0.2">
      <c r="A31" s="25" t="s">
        <v>399</v>
      </c>
      <c r="B31" s="25" t="s">
        <v>220</v>
      </c>
      <c r="C31" s="12">
        <v>-512223.22676903289</v>
      </c>
      <c r="D31" s="97"/>
      <c r="E31" s="93">
        <v>96920.922053710325</v>
      </c>
      <c r="F31" s="93">
        <v>-609144.14882274321</v>
      </c>
      <c r="G31" s="93">
        <v>-109.35275073992662</v>
      </c>
      <c r="H31" s="93">
        <v>0</v>
      </c>
      <c r="I31" s="93">
        <v>-13.360234999999999</v>
      </c>
      <c r="J31" s="93">
        <v>-300909.92754563835</v>
      </c>
      <c r="K31" s="93">
        <v>-305617.26602916489</v>
      </c>
      <c r="L31" s="93">
        <v>-1806.4854591999999</v>
      </c>
      <c r="M31" s="93">
        <v>-633.191464</v>
      </c>
      <c r="N31" s="93">
        <v>-54.565338999999994</v>
      </c>
    </row>
    <row r="32" spans="1:14" s="114" customFormat="1" x14ac:dyDescent="0.2">
      <c r="A32" s="25" t="s">
        <v>281</v>
      </c>
      <c r="B32" s="25" t="s">
        <v>59</v>
      </c>
      <c r="C32" s="12">
        <v>-625239.87094551523</v>
      </c>
      <c r="D32" s="97"/>
      <c r="E32" s="93">
        <v>10521.072875867225</v>
      </c>
      <c r="F32" s="93">
        <v>-635760.94382138248</v>
      </c>
      <c r="G32" s="93">
        <v>-603806.38430473115</v>
      </c>
      <c r="H32" s="93">
        <v>-3098.993849</v>
      </c>
      <c r="I32" s="93">
        <v>-1504.6681739999999</v>
      </c>
      <c r="J32" s="93">
        <v>-132.60149567191354</v>
      </c>
      <c r="K32" s="93">
        <v>-2185.0960236507358</v>
      </c>
      <c r="L32" s="93">
        <v>-5915.4029719999999</v>
      </c>
      <c r="M32" s="93">
        <v>-1106.6056189999999</v>
      </c>
      <c r="N32" s="93">
        <v>-18011.191383328765</v>
      </c>
    </row>
    <row r="33" spans="1:14" s="114" customFormat="1" ht="12.75" hidden="1" customHeight="1" outlineLevel="1" x14ac:dyDescent="0.2">
      <c r="A33" s="25" t="s">
        <v>393</v>
      </c>
      <c r="B33" s="25" t="s">
        <v>221</v>
      </c>
      <c r="C33" s="12"/>
      <c r="D33" s="97"/>
      <c r="E33" s="93"/>
      <c r="F33" s="93"/>
      <c r="G33" s="93"/>
      <c r="H33" s="93"/>
      <c r="I33" s="93"/>
      <c r="J33" s="93"/>
      <c r="K33" s="93"/>
      <c r="L33" s="93"/>
      <c r="M33" s="93"/>
      <c r="N33" s="93"/>
    </row>
    <row r="34" spans="1:14" s="114" customFormat="1" collapsed="1" x14ac:dyDescent="0.2">
      <c r="A34" s="25" t="s">
        <v>277</v>
      </c>
      <c r="B34" s="25" t="s">
        <v>55</v>
      </c>
      <c r="C34" s="12">
        <v>-23171.409922574541</v>
      </c>
      <c r="D34" s="97"/>
      <c r="E34" s="93">
        <v>0</v>
      </c>
      <c r="F34" s="93">
        <v>-23171.409922574541</v>
      </c>
      <c r="G34" s="93">
        <v>-8906.3110932602685</v>
      </c>
      <c r="H34" s="93">
        <v>-62.240918999999998</v>
      </c>
      <c r="I34" s="93">
        <v>-97.981856999999991</v>
      </c>
      <c r="J34" s="93">
        <v>-5399.3377473358551</v>
      </c>
      <c r="K34" s="93">
        <v>-6467.8968669784172</v>
      </c>
      <c r="L34" s="93">
        <v>-529.20101199999999</v>
      </c>
      <c r="M34" s="93">
        <v>-471.40219299999995</v>
      </c>
      <c r="N34" s="93">
        <v>-1237.0382339999999</v>
      </c>
    </row>
    <row r="35" spans="1:14" s="114" customFormat="1" x14ac:dyDescent="0.2">
      <c r="A35" s="27" t="s">
        <v>380</v>
      </c>
      <c r="B35" s="27" t="s">
        <v>203</v>
      </c>
      <c r="C35" s="16">
        <v>-17560219.868487593</v>
      </c>
      <c r="D35" s="97"/>
      <c r="E35" s="16">
        <v>887784.59187456744</v>
      </c>
      <c r="F35" s="16">
        <v>-18448004.460362159</v>
      </c>
      <c r="G35" s="16">
        <v>-1012033.8355104022</v>
      </c>
      <c r="H35" s="16">
        <v>-928372.27514100005</v>
      </c>
      <c r="I35" s="16">
        <v>-1132510.3712789998</v>
      </c>
      <c r="J35" s="16">
        <v>-4892248.5007454641</v>
      </c>
      <c r="K35" s="16">
        <v>-6205909.9144710042</v>
      </c>
      <c r="L35" s="16">
        <v>-3757237.1804928142</v>
      </c>
      <c r="M35" s="16">
        <v>-238100.82560199997</v>
      </c>
      <c r="N35" s="16">
        <v>-281591.55712047417</v>
      </c>
    </row>
    <row r="36" spans="1:14" s="114" customFormat="1" x14ac:dyDescent="0.25">
      <c r="A36" s="96"/>
      <c r="B36" s="96"/>
      <c r="C36" s="97"/>
      <c r="D36" s="97"/>
      <c r="E36" s="97"/>
      <c r="F36" s="97"/>
      <c r="G36" s="97"/>
      <c r="H36" s="97"/>
      <c r="I36" s="97"/>
      <c r="J36" s="97"/>
      <c r="K36" s="97"/>
      <c r="L36" s="97"/>
      <c r="M36" s="97"/>
      <c r="N36" s="97"/>
    </row>
    <row r="37" spans="1:14" s="114" customFormat="1" x14ac:dyDescent="0.2">
      <c r="A37" s="27" t="s">
        <v>402</v>
      </c>
      <c r="B37" s="27" t="s">
        <v>61</v>
      </c>
      <c r="C37" s="16">
        <v>1679638.716453556</v>
      </c>
      <c r="D37" s="116"/>
      <c r="E37" s="16">
        <v>-4181.6144330741372</v>
      </c>
      <c r="F37" s="16">
        <v>1683820.3308866285</v>
      </c>
      <c r="G37" s="16">
        <v>-292180.2596401528</v>
      </c>
      <c r="H37" s="16">
        <v>1068647.05917</v>
      </c>
      <c r="I37" s="16">
        <v>-28729.136542999884</v>
      </c>
      <c r="J37" s="16">
        <v>559214.31442078948</v>
      </c>
      <c r="K37" s="16">
        <v>214438.45315871574</v>
      </c>
      <c r="L37" s="16">
        <v>80413.672882990446</v>
      </c>
      <c r="M37" s="16">
        <v>12098.944980131026</v>
      </c>
      <c r="N37" s="16">
        <v>69917.282457151567</v>
      </c>
    </row>
    <row r="38" spans="1:14" s="114" customFormat="1" x14ac:dyDescent="0.2">
      <c r="A38" s="25" t="s">
        <v>284</v>
      </c>
      <c r="B38" s="25" t="s">
        <v>62</v>
      </c>
      <c r="C38" s="12">
        <v>-273289.25610781612</v>
      </c>
      <c r="D38" s="97"/>
      <c r="E38" s="93">
        <v>0</v>
      </c>
      <c r="F38" s="93">
        <v>-273289.25610781612</v>
      </c>
      <c r="G38" s="93">
        <v>105933.6287514916</v>
      </c>
      <c r="H38" s="93">
        <v>-267130.95944599999</v>
      </c>
      <c r="I38" s="93">
        <v>-4564.5506150000001</v>
      </c>
      <c r="J38" s="93">
        <v>-17972.704900845594</v>
      </c>
      <c r="K38" s="93">
        <v>-60045.997780342906</v>
      </c>
      <c r="L38" s="93">
        <v>-9005.7572204999997</v>
      </c>
      <c r="M38" s="93">
        <v>-4751.8239739999999</v>
      </c>
      <c r="N38" s="93">
        <v>-15751.090922619211</v>
      </c>
    </row>
    <row r="39" spans="1:14" s="114" customFormat="1" x14ac:dyDescent="0.2">
      <c r="A39" s="27" t="s">
        <v>403</v>
      </c>
      <c r="B39" s="27" t="s">
        <v>222</v>
      </c>
      <c r="C39" s="16">
        <v>1406349.46034574</v>
      </c>
      <c r="D39" s="116"/>
      <c r="E39" s="16">
        <v>-4181.6144330741372</v>
      </c>
      <c r="F39" s="16">
        <v>1410531.0747788125</v>
      </c>
      <c r="G39" s="16">
        <v>-186246.6308886612</v>
      </c>
      <c r="H39" s="16">
        <v>801516.09972400009</v>
      </c>
      <c r="I39" s="16">
        <v>-33293.687157999884</v>
      </c>
      <c r="J39" s="16">
        <v>541241.60951994383</v>
      </c>
      <c r="K39" s="16">
        <v>154392.45537837283</v>
      </c>
      <c r="L39" s="16">
        <v>71407.915662490443</v>
      </c>
      <c r="M39" s="16">
        <v>7347.1210061310258</v>
      </c>
      <c r="N39" s="16">
        <v>54166.191534532358</v>
      </c>
    </row>
    <row r="40" spans="1:14" s="114" customFormat="1" x14ac:dyDescent="0.2">
      <c r="A40" s="25" t="s">
        <v>404</v>
      </c>
      <c r="B40" s="25" t="s">
        <v>223</v>
      </c>
      <c r="C40" s="12">
        <v>-63063.291114161308</v>
      </c>
      <c r="D40" s="97"/>
      <c r="E40" s="93">
        <v>0</v>
      </c>
      <c r="F40" s="93">
        <v>-63063.291114161308</v>
      </c>
      <c r="G40" s="93">
        <v>2300.5894169999997</v>
      </c>
      <c r="H40" s="93">
        <v>0</v>
      </c>
      <c r="I40" s="93">
        <v>0</v>
      </c>
      <c r="J40" s="93">
        <v>-65363.880531161311</v>
      </c>
      <c r="K40" s="93">
        <v>0</v>
      </c>
      <c r="L40" s="93">
        <v>0</v>
      </c>
      <c r="M40" s="93">
        <v>0</v>
      </c>
      <c r="N40" s="93">
        <v>0</v>
      </c>
    </row>
    <row r="41" spans="1:14" s="96" customFormat="1" x14ac:dyDescent="0.2">
      <c r="A41" s="27" t="s">
        <v>405</v>
      </c>
      <c r="B41" s="27" t="s">
        <v>224</v>
      </c>
      <c r="C41" s="16">
        <v>1343286.1692315787</v>
      </c>
      <c r="D41" s="116"/>
      <c r="E41" s="16">
        <v>-4181.6144330741372</v>
      </c>
      <c r="F41" s="16">
        <v>1347467.7836646512</v>
      </c>
      <c r="G41" s="16">
        <v>-183946.04147166118</v>
      </c>
      <c r="H41" s="16">
        <v>801516.09972400009</v>
      </c>
      <c r="I41" s="16">
        <v>-33293.687157999884</v>
      </c>
      <c r="J41" s="16">
        <v>475877.7289887825</v>
      </c>
      <c r="K41" s="16">
        <v>154392.45537837283</v>
      </c>
      <c r="L41" s="16">
        <v>71407.915662490443</v>
      </c>
      <c r="M41" s="16">
        <v>7347.1210061310258</v>
      </c>
      <c r="N41" s="16">
        <v>54166.191534532358</v>
      </c>
    </row>
    <row r="42" spans="1:14" s="114" customFormat="1" x14ac:dyDescent="0.2">
      <c r="A42" s="25" t="s">
        <v>406</v>
      </c>
      <c r="B42" s="25" t="s">
        <v>225</v>
      </c>
      <c r="C42" s="12">
        <v>1182880.4307317305</v>
      </c>
      <c r="D42" s="97"/>
      <c r="E42" s="93">
        <v>-164304.53183892064</v>
      </c>
      <c r="F42" s="93">
        <v>1347184.9625706512</v>
      </c>
      <c r="G42" s="93">
        <v>-183476.56013566119</v>
      </c>
      <c r="H42" s="93">
        <v>800719.30120200012</v>
      </c>
      <c r="I42" s="93">
        <v>-33249.094335999886</v>
      </c>
      <c r="J42" s="93">
        <v>475877.63225878251</v>
      </c>
      <c r="K42" s="93">
        <v>154392.45537837283</v>
      </c>
      <c r="L42" s="93">
        <v>71407.915662490443</v>
      </c>
      <c r="M42" s="93">
        <v>7347.1210061310258</v>
      </c>
      <c r="N42" s="93">
        <v>54166.191534532358</v>
      </c>
    </row>
    <row r="43" spans="1:14" s="114" customFormat="1" x14ac:dyDescent="0.2">
      <c r="A43" s="25" t="s">
        <v>407</v>
      </c>
      <c r="B43" s="25" t="s">
        <v>226</v>
      </c>
      <c r="C43" s="12">
        <v>160405.73849984651</v>
      </c>
      <c r="D43" s="97"/>
      <c r="E43" s="93">
        <v>160122.9174058465</v>
      </c>
      <c r="F43" s="93">
        <v>282.8210939999999</v>
      </c>
      <c r="G43" s="93">
        <v>-469.481336</v>
      </c>
      <c r="H43" s="93">
        <v>796.79852199999993</v>
      </c>
      <c r="I43" s="93">
        <v>-44.592821999999998</v>
      </c>
      <c r="J43" s="93">
        <v>9.6729999999999997E-2</v>
      </c>
      <c r="K43" s="93">
        <v>0</v>
      </c>
      <c r="L43" s="93">
        <v>0</v>
      </c>
      <c r="M43" s="93">
        <v>0</v>
      </c>
      <c r="N43" s="93">
        <v>0</v>
      </c>
    </row>
    <row r="46" spans="1:14" ht="13.5" thickBot="1" x14ac:dyDescent="0.25">
      <c r="G46" s="118"/>
      <c r="H46" s="118"/>
      <c r="I46" s="118"/>
      <c r="J46" s="118"/>
      <c r="K46" s="118"/>
      <c r="L46" s="118"/>
      <c r="M46" s="118"/>
      <c r="N46" s="118"/>
    </row>
    <row r="47" spans="1:14" ht="14.25" thickTop="1" thickBot="1" x14ac:dyDescent="0.25">
      <c r="A47" s="150"/>
      <c r="B47" s="150"/>
      <c r="C47" s="152">
        <v>43100</v>
      </c>
      <c r="D47" s="150"/>
      <c r="E47" s="150" t="s">
        <v>237</v>
      </c>
      <c r="F47" s="150" t="s">
        <v>238</v>
      </c>
      <c r="G47" s="150" t="s">
        <v>239</v>
      </c>
      <c r="H47" s="154" t="s">
        <v>240</v>
      </c>
      <c r="I47" s="155"/>
      <c r="J47" s="154" t="s">
        <v>241</v>
      </c>
      <c r="K47" s="155"/>
      <c r="L47" s="156" t="s">
        <v>242</v>
      </c>
      <c r="M47" s="154"/>
      <c r="N47" s="154"/>
    </row>
    <row r="48" spans="1:14" ht="14.25" thickTop="1" thickBot="1" x14ac:dyDescent="0.25">
      <c r="A48" s="151"/>
      <c r="B48" s="151"/>
      <c r="C48" s="153"/>
      <c r="D48" s="151"/>
      <c r="E48" s="151"/>
      <c r="F48" s="151"/>
      <c r="G48" s="151"/>
      <c r="H48" s="121" t="s">
        <v>243</v>
      </c>
      <c r="I48" s="121" t="s">
        <v>244</v>
      </c>
      <c r="J48" s="121" t="s">
        <v>245</v>
      </c>
      <c r="K48" s="121" t="s">
        <v>246</v>
      </c>
      <c r="L48" s="121" t="s">
        <v>247</v>
      </c>
      <c r="M48" s="121" t="s">
        <v>248</v>
      </c>
      <c r="N48" s="121" t="s">
        <v>231</v>
      </c>
    </row>
    <row r="49" spans="1:14" ht="13.5" thickTop="1" x14ac:dyDescent="0.2">
      <c r="A49" s="25" t="s">
        <v>261</v>
      </c>
      <c r="B49" s="25" t="s">
        <v>39</v>
      </c>
      <c r="C49" s="12">
        <v>13562047.250356024</v>
      </c>
      <c r="D49" s="97"/>
      <c r="E49" s="93">
        <v>-57921.464852205325</v>
      </c>
      <c r="F49" s="93">
        <v>13619968.715208229</v>
      </c>
      <c r="G49" s="93">
        <v>0</v>
      </c>
      <c r="H49" s="93">
        <v>0</v>
      </c>
      <c r="I49" s="93">
        <v>900849.05269699998</v>
      </c>
      <c r="J49" s="93">
        <v>5240944.8874997916</v>
      </c>
      <c r="K49" s="93">
        <v>7478174.7750114361</v>
      </c>
      <c r="L49" s="93">
        <v>0</v>
      </c>
      <c r="M49" s="93">
        <v>0</v>
      </c>
      <c r="N49" s="93">
        <v>0</v>
      </c>
    </row>
    <row r="50" spans="1:14" x14ac:dyDescent="0.2">
      <c r="A50" s="25" t="s">
        <v>262</v>
      </c>
      <c r="B50" s="25" t="s">
        <v>40</v>
      </c>
      <c r="C50" s="12">
        <v>-2355412.8907517213</v>
      </c>
      <c r="D50" s="97"/>
      <c r="E50" s="93">
        <v>35957.115059312549</v>
      </c>
      <c r="F50" s="93">
        <v>-2391370.0058110338</v>
      </c>
      <c r="G50" s="93">
        <v>0</v>
      </c>
      <c r="H50" s="93">
        <v>0</v>
      </c>
      <c r="I50" s="93">
        <v>-1358.8622789999999</v>
      </c>
      <c r="J50" s="93">
        <v>-247836.11568086324</v>
      </c>
      <c r="K50" s="93">
        <v>-2142175.0278511704</v>
      </c>
      <c r="L50" s="93">
        <v>0</v>
      </c>
      <c r="M50" s="93">
        <v>0</v>
      </c>
      <c r="N50" s="93">
        <v>0</v>
      </c>
    </row>
    <row r="51" spans="1:14" x14ac:dyDescent="0.2">
      <c r="A51" s="27" t="s">
        <v>263</v>
      </c>
      <c r="B51" s="27" t="s">
        <v>41</v>
      </c>
      <c r="C51" s="16">
        <v>11206634.359604303</v>
      </c>
      <c r="D51" s="97"/>
      <c r="E51" s="115">
        <v>-21964.349792892775</v>
      </c>
      <c r="F51" s="115">
        <v>11228598.709397195</v>
      </c>
      <c r="G51" s="115">
        <v>0</v>
      </c>
      <c r="H51" s="115">
        <v>0</v>
      </c>
      <c r="I51" s="115">
        <v>899490.19041799998</v>
      </c>
      <c r="J51" s="115">
        <v>4993108.7718189284</v>
      </c>
      <c r="K51" s="115">
        <v>5335999.7471602652</v>
      </c>
      <c r="L51" s="115">
        <v>0</v>
      </c>
      <c r="M51" s="115">
        <v>0</v>
      </c>
      <c r="N51" s="115">
        <v>0</v>
      </c>
    </row>
    <row r="52" spans="1:14" x14ac:dyDescent="0.2">
      <c r="A52" s="25" t="s">
        <v>386</v>
      </c>
      <c r="B52" s="25" t="s">
        <v>212</v>
      </c>
      <c r="C52" s="12">
        <v>2352154.443081209</v>
      </c>
      <c r="D52" s="97"/>
      <c r="E52" s="93">
        <v>-5980.1466255968116</v>
      </c>
      <c r="F52" s="93">
        <v>2358134.589706806</v>
      </c>
      <c r="G52" s="93">
        <v>981.99473900000044</v>
      </c>
      <c r="H52" s="93">
        <v>1761285.5208309998</v>
      </c>
      <c r="I52" s="93">
        <v>208637.14023199998</v>
      </c>
      <c r="J52" s="93">
        <v>17565.637332664162</v>
      </c>
      <c r="K52" s="93">
        <v>360051.69827705069</v>
      </c>
      <c r="L52" s="93">
        <v>118.31001099999999</v>
      </c>
      <c r="M52" s="93">
        <v>455.83482099999998</v>
      </c>
      <c r="N52" s="93">
        <v>9038.4534630910402</v>
      </c>
    </row>
    <row r="53" spans="1:14" x14ac:dyDescent="0.2">
      <c r="A53" s="25" t="s">
        <v>387</v>
      </c>
      <c r="B53" s="25" t="s">
        <v>213</v>
      </c>
      <c r="C53" s="12">
        <v>2809296.959302038</v>
      </c>
      <c r="D53" s="97"/>
      <c r="E53" s="93">
        <v>-722676.7827895392</v>
      </c>
      <c r="F53" s="93">
        <v>3531973.742091577</v>
      </c>
      <c r="G53" s="93">
        <v>0</v>
      </c>
      <c r="H53" s="93">
        <v>0</v>
      </c>
      <c r="I53" s="93">
        <v>0</v>
      </c>
      <c r="J53" s="93">
        <v>903.693167916937</v>
      </c>
      <c r="K53" s="93">
        <v>9.3750535010169695</v>
      </c>
      <c r="L53" s="93">
        <v>3132343.2354619997</v>
      </c>
      <c r="M53" s="93">
        <v>222881.66349499999</v>
      </c>
      <c r="N53" s="93">
        <v>175835.77491315955</v>
      </c>
    </row>
    <row r="54" spans="1:14" x14ac:dyDescent="0.2">
      <c r="A54" s="25" t="s">
        <v>279</v>
      </c>
      <c r="B54" s="25" t="s">
        <v>57</v>
      </c>
      <c r="C54" s="12">
        <v>27124.659104673632</v>
      </c>
      <c r="D54" s="97"/>
      <c r="E54" s="93">
        <v>0</v>
      </c>
      <c r="F54" s="93">
        <v>27124.659104673632</v>
      </c>
      <c r="G54" s="93">
        <v>19199.327891529534</v>
      </c>
      <c r="H54" s="93">
        <v>0</v>
      </c>
      <c r="I54" s="93">
        <v>2034.3709919999999</v>
      </c>
      <c r="J54" s="93">
        <v>668.93195534599988</v>
      </c>
      <c r="K54" s="93">
        <v>304.05577279809597</v>
      </c>
      <c r="L54" s="93">
        <v>0</v>
      </c>
      <c r="M54" s="93">
        <v>0</v>
      </c>
      <c r="N54" s="93">
        <v>4917.9724930000002</v>
      </c>
    </row>
    <row r="55" spans="1:14" x14ac:dyDescent="0.2">
      <c r="A55" s="25" t="s">
        <v>280</v>
      </c>
      <c r="B55" s="25" t="s">
        <v>58</v>
      </c>
      <c r="C55" s="12">
        <v>856115.85273255245</v>
      </c>
      <c r="D55" s="97"/>
      <c r="E55" s="93">
        <v>-2023.6598159999999</v>
      </c>
      <c r="F55" s="93">
        <v>858139.51254855248</v>
      </c>
      <c r="G55" s="93">
        <v>21432.606914902328</v>
      </c>
      <c r="H55" s="93">
        <v>11345.755883</v>
      </c>
      <c r="I55" s="93">
        <v>12074.953178</v>
      </c>
      <c r="J55" s="93">
        <v>661613.89557890291</v>
      </c>
      <c r="K55" s="93">
        <v>96847.35700763714</v>
      </c>
      <c r="L55" s="93">
        <v>0.61708010999999996</v>
      </c>
      <c r="M55" s="93">
        <v>845.75052599999992</v>
      </c>
      <c r="N55" s="93">
        <v>53978.576379999999</v>
      </c>
    </row>
    <row r="56" spans="1:14" x14ac:dyDescent="0.2">
      <c r="A56" s="25" t="s">
        <v>388</v>
      </c>
      <c r="B56" s="25" t="s">
        <v>196</v>
      </c>
      <c r="C56" s="12">
        <v>676650.43413188192</v>
      </c>
      <c r="D56" s="97"/>
      <c r="E56" s="93">
        <v>24.564409503529198</v>
      </c>
      <c r="F56" s="93">
        <v>676625.86972237844</v>
      </c>
      <c r="G56" s="93">
        <v>-91570.953391571747</v>
      </c>
      <c r="H56" s="93">
        <v>202205.876177</v>
      </c>
      <c r="I56" s="93">
        <v>82508.561858999994</v>
      </c>
      <c r="J56" s="93">
        <v>225450.87155130249</v>
      </c>
      <c r="K56" s="93">
        <v>243518.83295364768</v>
      </c>
      <c r="L56" s="93">
        <v>14512.680573</v>
      </c>
      <c r="M56" s="93">
        <v>0</v>
      </c>
      <c r="N56" s="93">
        <v>0</v>
      </c>
    </row>
    <row r="57" spans="1:14" x14ac:dyDescent="0.2">
      <c r="A57" s="25" t="s">
        <v>389</v>
      </c>
      <c r="B57" s="25" t="s">
        <v>214</v>
      </c>
      <c r="C57" s="12">
        <v>1051408.1362044977</v>
      </c>
      <c r="D57" s="97"/>
      <c r="E57" s="93">
        <v>0</v>
      </c>
      <c r="F57" s="93">
        <v>1051408.1362044977</v>
      </c>
      <c r="G57" s="93">
        <v>792683.60203750699</v>
      </c>
      <c r="H57" s="93">
        <v>161966.306526</v>
      </c>
      <c r="I57" s="93">
        <v>10217.160969999999</v>
      </c>
      <c r="J57" s="93">
        <v>7182.7467462089353</v>
      </c>
      <c r="K57" s="93">
        <v>41703.013197486296</v>
      </c>
      <c r="L57" s="93">
        <v>3470.4372910765269</v>
      </c>
      <c r="M57" s="93">
        <v>0.11674907991744898</v>
      </c>
      <c r="N57" s="93">
        <v>34184.752687138978</v>
      </c>
    </row>
    <row r="58" spans="1:14" x14ac:dyDescent="0.2">
      <c r="A58" s="25" t="s">
        <v>390</v>
      </c>
      <c r="B58" s="25" t="s">
        <v>198</v>
      </c>
      <c r="C58" s="12">
        <v>126187.15344865677</v>
      </c>
      <c r="D58" s="97"/>
      <c r="E58" s="93">
        <v>0</v>
      </c>
      <c r="F58" s="93">
        <v>126187.15344865677</v>
      </c>
      <c r="G58" s="93">
        <v>26897.731117911298</v>
      </c>
      <c r="H58" s="93">
        <v>8022.9238879999994</v>
      </c>
      <c r="I58" s="93">
        <v>84860.806582999998</v>
      </c>
      <c r="J58" s="93">
        <v>-1459.3795010452609</v>
      </c>
      <c r="K58" s="93">
        <v>7837.3739017907355</v>
      </c>
      <c r="L58" s="93">
        <v>29.605125999999998</v>
      </c>
      <c r="M58" s="93">
        <v>0</v>
      </c>
      <c r="N58" s="93">
        <v>-1.907667</v>
      </c>
    </row>
    <row r="59" spans="1:14" x14ac:dyDescent="0.2">
      <c r="A59" s="25" t="s">
        <v>391</v>
      </c>
      <c r="B59" s="25" t="s">
        <v>215</v>
      </c>
      <c r="C59" s="12">
        <v>30884.16648713086</v>
      </c>
      <c r="D59" s="97"/>
      <c r="E59" s="93">
        <v>-11066.859223613445</v>
      </c>
      <c r="F59" s="93">
        <v>41951.025710744303</v>
      </c>
      <c r="G59" s="93">
        <v>7159.4036309999992</v>
      </c>
      <c r="H59" s="93">
        <v>221.10039699999999</v>
      </c>
      <c r="I59" s="93">
        <v>13440.251573</v>
      </c>
      <c r="J59" s="93">
        <v>4420.4993941661396</v>
      </c>
      <c r="K59" s="93">
        <v>13240.895398465616</v>
      </c>
      <c r="L59" s="93">
        <v>1509.8853981125496</v>
      </c>
      <c r="M59" s="93">
        <v>0</v>
      </c>
      <c r="N59" s="93">
        <v>1958.9899189999999</v>
      </c>
    </row>
    <row r="60" spans="1:14" x14ac:dyDescent="0.2">
      <c r="A60" s="25" t="s">
        <v>392</v>
      </c>
      <c r="B60" s="25" t="s">
        <v>200</v>
      </c>
      <c r="C60" s="12">
        <v>334726.19000207074</v>
      </c>
      <c r="D60" s="97"/>
      <c r="E60" s="93">
        <v>-158602.99651292115</v>
      </c>
      <c r="F60" s="93">
        <v>493329.18651499186</v>
      </c>
      <c r="G60" s="93">
        <v>152209.92355473991</v>
      </c>
      <c r="H60" s="93">
        <v>4005.6785999999997</v>
      </c>
      <c r="I60" s="93">
        <v>1103.5368899999999</v>
      </c>
      <c r="J60" s="93">
        <v>122400.47306465138</v>
      </c>
      <c r="K60" s="93">
        <v>182392.27554840714</v>
      </c>
      <c r="L60" s="93">
        <v>18782.252393999999</v>
      </c>
      <c r="M60" s="93">
        <v>762.62300499999992</v>
      </c>
      <c r="N60" s="93">
        <v>11672.423458193398</v>
      </c>
    </row>
    <row r="61" spans="1:14" x14ac:dyDescent="0.2">
      <c r="A61" s="25" t="s">
        <v>393</v>
      </c>
      <c r="B61" s="25" t="s">
        <v>217</v>
      </c>
      <c r="C61" s="12">
        <v>-71445.422247891504</v>
      </c>
      <c r="D61" s="97"/>
      <c r="E61" s="93">
        <v>0</v>
      </c>
      <c r="F61" s="93">
        <v>-71445.422247891504</v>
      </c>
      <c r="G61" s="93">
        <v>-76739.36566704826</v>
      </c>
      <c r="H61" s="93">
        <v>-6805.7480409999998</v>
      </c>
      <c r="I61" s="93">
        <v>525.10862199999997</v>
      </c>
      <c r="J61" s="93">
        <v>-564.15772724746364</v>
      </c>
      <c r="K61" s="93">
        <v>12248.75953540423</v>
      </c>
      <c r="L61" s="93">
        <v>-36.808358999999996</v>
      </c>
      <c r="M61" s="93">
        <v>-40.795451</v>
      </c>
      <c r="N61" s="93">
        <v>-32.41516</v>
      </c>
    </row>
    <row r="62" spans="1:14" x14ac:dyDescent="0.2">
      <c r="A62" s="27" t="s">
        <v>394</v>
      </c>
      <c r="B62" s="27" t="s">
        <v>201</v>
      </c>
      <c r="C62" s="16">
        <v>19399736.931851126</v>
      </c>
      <c r="D62" s="97"/>
      <c r="E62" s="16">
        <v>-922290.23035105993</v>
      </c>
      <c r="F62" s="16">
        <v>20322027.162202179</v>
      </c>
      <c r="G62" s="16">
        <v>852254.27082797</v>
      </c>
      <c r="H62" s="16">
        <v>2142247.4142610002</v>
      </c>
      <c r="I62" s="16">
        <v>1314892.0813170001</v>
      </c>
      <c r="J62" s="16">
        <v>6031291.9833817938</v>
      </c>
      <c r="K62" s="16">
        <v>6294153.3838064531</v>
      </c>
      <c r="L62" s="16">
        <v>3170730.2149762991</v>
      </c>
      <c r="M62" s="16">
        <v>224905.19314507989</v>
      </c>
      <c r="N62" s="16">
        <v>291552.62048658298</v>
      </c>
    </row>
    <row r="63" spans="1:14" x14ac:dyDescent="0.2">
      <c r="A63" s="95"/>
      <c r="B63" s="95"/>
      <c r="C63" s="97"/>
      <c r="D63" s="97"/>
      <c r="E63" s="97"/>
      <c r="F63" s="97"/>
      <c r="G63" s="97"/>
      <c r="H63" s="97"/>
      <c r="I63" s="97"/>
      <c r="J63" s="97"/>
      <c r="K63" s="97"/>
      <c r="L63" s="97"/>
      <c r="M63" s="97"/>
      <c r="N63" s="97"/>
    </row>
    <row r="64" spans="1:14" x14ac:dyDescent="0.2">
      <c r="A64" s="25" t="s">
        <v>266</v>
      </c>
      <c r="B64" s="25" t="s">
        <v>44</v>
      </c>
      <c r="C64" s="12">
        <v>-8123121.2479609121</v>
      </c>
      <c r="D64" s="97"/>
      <c r="E64" s="93">
        <v>112584.146673</v>
      </c>
      <c r="F64" s="93">
        <v>-8235705.3946339125</v>
      </c>
      <c r="G64" s="93">
        <v>0</v>
      </c>
      <c r="H64" s="93">
        <v>0</v>
      </c>
      <c r="I64" s="93">
        <v>-688843.68585200002</v>
      </c>
      <c r="J64" s="93">
        <v>-3171730.5099034789</v>
      </c>
      <c r="K64" s="93">
        <v>-4375131.1988784336</v>
      </c>
      <c r="L64" s="93">
        <v>0</v>
      </c>
      <c r="M64" s="93">
        <v>0</v>
      </c>
      <c r="N64" s="93">
        <v>0</v>
      </c>
    </row>
    <row r="65" spans="1:14" x14ac:dyDescent="0.2">
      <c r="A65" s="25" t="s">
        <v>267</v>
      </c>
      <c r="B65" s="25" t="s">
        <v>45</v>
      </c>
      <c r="C65" s="12">
        <v>1824359.3146675176</v>
      </c>
      <c r="D65" s="97"/>
      <c r="E65" s="93">
        <v>-8897.1494827225451</v>
      </c>
      <c r="F65" s="93">
        <v>1833256.4641502402</v>
      </c>
      <c r="G65" s="93">
        <v>0</v>
      </c>
      <c r="H65" s="93">
        <v>0</v>
      </c>
      <c r="I65" s="93">
        <v>0</v>
      </c>
      <c r="J65" s="93">
        <v>180437.65273898395</v>
      </c>
      <c r="K65" s="93">
        <v>1652818.8114112562</v>
      </c>
      <c r="L65" s="93">
        <v>0</v>
      </c>
      <c r="M65" s="93">
        <v>0</v>
      </c>
      <c r="N65" s="93">
        <v>0</v>
      </c>
    </row>
    <row r="66" spans="1:14" x14ac:dyDescent="0.2">
      <c r="A66" s="27" t="s">
        <v>268</v>
      </c>
      <c r="B66" s="27" t="s">
        <v>46</v>
      </c>
      <c r="C66" s="16">
        <v>-6298761.9332933947</v>
      </c>
      <c r="D66" s="116"/>
      <c r="E66" s="115">
        <v>103686.99719027746</v>
      </c>
      <c r="F66" s="115">
        <v>-6402448.9304836728</v>
      </c>
      <c r="G66" s="115">
        <v>0</v>
      </c>
      <c r="H66" s="115">
        <v>0</v>
      </c>
      <c r="I66" s="115">
        <v>-688843.68585200002</v>
      </c>
      <c r="J66" s="115">
        <v>-2991292.8571644952</v>
      </c>
      <c r="K66" s="115">
        <v>-2722312.3874671776</v>
      </c>
      <c r="L66" s="115">
        <v>0</v>
      </c>
      <c r="M66" s="115">
        <v>0</v>
      </c>
      <c r="N66" s="115">
        <v>0</v>
      </c>
    </row>
    <row r="67" spans="1:14" x14ac:dyDescent="0.2">
      <c r="A67" s="25" t="s">
        <v>395</v>
      </c>
      <c r="B67" s="25" t="s">
        <v>42</v>
      </c>
      <c r="C67" s="12">
        <v>-1127815.6228954771</v>
      </c>
      <c r="D67" s="97"/>
      <c r="E67" s="93">
        <v>0</v>
      </c>
      <c r="F67" s="93">
        <v>-1127815.6228954771</v>
      </c>
      <c r="G67" s="93">
        <v>0</v>
      </c>
      <c r="H67" s="93">
        <v>0</v>
      </c>
      <c r="I67" s="93">
        <v>-331474.87891799997</v>
      </c>
      <c r="J67" s="93">
        <v>-607302.0109097634</v>
      </c>
      <c r="K67" s="93">
        <v>-189038.73306771362</v>
      </c>
      <c r="L67" s="93">
        <v>0</v>
      </c>
      <c r="M67" s="93">
        <v>0</v>
      </c>
      <c r="N67" s="93">
        <v>0</v>
      </c>
    </row>
    <row r="68" spans="1:14" x14ac:dyDescent="0.2">
      <c r="A68" s="25" t="s">
        <v>396</v>
      </c>
      <c r="B68" s="25" t="s">
        <v>218</v>
      </c>
      <c r="C68" s="12">
        <v>-2669021.6389541808</v>
      </c>
      <c r="D68" s="97"/>
      <c r="E68" s="93">
        <v>399535.01377857983</v>
      </c>
      <c r="F68" s="93">
        <v>-3068556.6527327606</v>
      </c>
      <c r="G68" s="93">
        <v>0</v>
      </c>
      <c r="H68" s="93">
        <v>0</v>
      </c>
      <c r="I68" s="93">
        <v>0</v>
      </c>
      <c r="J68" s="93">
        <v>0</v>
      </c>
      <c r="K68" s="93">
        <v>0</v>
      </c>
      <c r="L68" s="93">
        <v>-2759554.9952429985</v>
      </c>
      <c r="M68" s="93">
        <v>-172740.29782599997</v>
      </c>
      <c r="N68" s="93">
        <v>-136261.35966376224</v>
      </c>
    </row>
    <row r="69" spans="1:14" x14ac:dyDescent="0.2">
      <c r="A69" s="25" t="s">
        <v>397</v>
      </c>
      <c r="B69" s="25" t="s">
        <v>53</v>
      </c>
      <c r="C69" s="12">
        <v>-1807483.7867461327</v>
      </c>
      <c r="D69" s="97"/>
      <c r="E69" s="93">
        <v>82023.365859930447</v>
      </c>
      <c r="F69" s="93">
        <v>-1889507.1526060631</v>
      </c>
      <c r="G69" s="93">
        <v>-194763.9658052169</v>
      </c>
      <c r="H69" s="93">
        <v>-343810.50333400001</v>
      </c>
      <c r="I69" s="93">
        <v>-79769.330314999999</v>
      </c>
      <c r="J69" s="93">
        <v>-402183.11224631476</v>
      </c>
      <c r="K69" s="93">
        <v>-614331.50646470475</v>
      </c>
      <c r="L69" s="93">
        <v>-204174.82349826</v>
      </c>
      <c r="M69" s="93">
        <v>-8018.5023149999997</v>
      </c>
      <c r="N69" s="93">
        <v>-42455.408627566612</v>
      </c>
    </row>
    <row r="70" spans="1:14" x14ac:dyDescent="0.2">
      <c r="A70" s="25" t="s">
        <v>363</v>
      </c>
      <c r="B70" s="25" t="s">
        <v>174</v>
      </c>
      <c r="C70" s="12">
        <v>-1805359.6573727424</v>
      </c>
      <c r="D70" s="97"/>
      <c r="E70" s="93">
        <v>2353.957969</v>
      </c>
      <c r="F70" s="93">
        <v>-1807713.6153417425</v>
      </c>
      <c r="G70" s="93">
        <v>-115027.288007</v>
      </c>
      <c r="H70" s="93">
        <v>-421732.65734699997</v>
      </c>
      <c r="I70" s="93">
        <v>-210888.567071</v>
      </c>
      <c r="J70" s="93">
        <v>-337547.18364715984</v>
      </c>
      <c r="K70" s="93">
        <v>-556282.08925858175</v>
      </c>
      <c r="L70" s="93">
        <v>-120869.455011001</v>
      </c>
      <c r="M70" s="93">
        <v>-20454.631039</v>
      </c>
      <c r="N70" s="93">
        <v>-24911.743961</v>
      </c>
    </row>
    <row r="71" spans="1:14" x14ac:dyDescent="0.2">
      <c r="A71" s="25" t="s">
        <v>274</v>
      </c>
      <c r="B71" s="25" t="s">
        <v>52</v>
      </c>
      <c r="C71" s="12">
        <v>-743264.36817415734</v>
      </c>
      <c r="D71" s="97"/>
      <c r="E71" s="93">
        <v>98358.927972923411</v>
      </c>
      <c r="F71" s="93">
        <v>-841623.29614708072</v>
      </c>
      <c r="G71" s="93">
        <v>-46586.52147697215</v>
      </c>
      <c r="H71" s="93">
        <v>-37974.52521</v>
      </c>
      <c r="I71" s="93">
        <v>-12145.973517</v>
      </c>
      <c r="J71" s="93">
        <v>-395151.75610341376</v>
      </c>
      <c r="K71" s="93">
        <v>-320056.05361090839</v>
      </c>
      <c r="L71" s="93">
        <v>-15011.813397999998</v>
      </c>
      <c r="M71" s="93">
        <v>-804.16173800000001</v>
      </c>
      <c r="N71" s="93">
        <v>-13892.491092786588</v>
      </c>
    </row>
    <row r="72" spans="1:14" x14ac:dyDescent="0.2">
      <c r="A72" s="25" t="s">
        <v>398</v>
      </c>
      <c r="B72" s="25" t="s">
        <v>219</v>
      </c>
      <c r="C72" s="12">
        <v>-1741205.2990541707</v>
      </c>
      <c r="D72" s="97"/>
      <c r="E72" s="93">
        <v>3629.2195172594365</v>
      </c>
      <c r="F72" s="93">
        <v>-1744834.5185714301</v>
      </c>
      <c r="G72" s="93">
        <v>-84.677583999999996</v>
      </c>
      <c r="H72" s="93">
        <v>-18167.717065999997</v>
      </c>
      <c r="I72" s="93">
        <v>-13572.949291999999</v>
      </c>
      <c r="J72" s="93">
        <v>-406702.56007812778</v>
      </c>
      <c r="K72" s="93">
        <v>-1301137.7624393022</v>
      </c>
      <c r="L72" s="93">
        <v>-5168.8521119999996</v>
      </c>
      <c r="M72" s="93">
        <v>0</v>
      </c>
      <c r="N72" s="93">
        <v>0</v>
      </c>
    </row>
    <row r="73" spans="1:14" x14ac:dyDescent="0.2">
      <c r="A73" s="25" t="s">
        <v>383</v>
      </c>
      <c r="B73" s="25" t="s">
        <v>204</v>
      </c>
      <c r="C73" s="12">
        <v>-288361.03407599189</v>
      </c>
      <c r="D73" s="97"/>
      <c r="E73" s="93">
        <v>0</v>
      </c>
      <c r="F73" s="93">
        <v>-288361.03407599189</v>
      </c>
      <c r="G73" s="93">
        <v>-105894.978991</v>
      </c>
      <c r="H73" s="93">
        <v>-42406.444432999997</v>
      </c>
      <c r="I73" s="93">
        <v>-6875.2187539999995</v>
      </c>
      <c r="J73" s="93">
        <v>-5331.2450220687197</v>
      </c>
      <c r="K73" s="93">
        <v>-127524.06267992323</v>
      </c>
      <c r="L73" s="93">
        <v>-205.71428399999999</v>
      </c>
      <c r="M73" s="93">
        <v>-122.814707</v>
      </c>
      <c r="N73" s="93">
        <v>-0.55520499999999995</v>
      </c>
    </row>
    <row r="74" spans="1:14" x14ac:dyDescent="0.2">
      <c r="A74" s="25" t="s">
        <v>379</v>
      </c>
      <c r="B74" s="25" t="s">
        <v>202</v>
      </c>
      <c r="C74" s="12">
        <v>-78583.788020433378</v>
      </c>
      <c r="D74" s="97"/>
      <c r="E74" s="93">
        <v>0</v>
      </c>
      <c r="F74" s="93">
        <v>-78583.788020433378</v>
      </c>
      <c r="G74" s="93">
        <v>-11028.66089965955</v>
      </c>
      <c r="H74" s="93">
        <v>-19686.112515999997</v>
      </c>
      <c r="I74" s="93">
        <v>-3953.5282119999997</v>
      </c>
      <c r="J74" s="93">
        <v>-5848.3260419359785</v>
      </c>
      <c r="K74" s="93">
        <v>-21287.249596589707</v>
      </c>
      <c r="L74" s="93">
        <v>-9224.2993872481584</v>
      </c>
      <c r="M74" s="93">
        <v>-6398.2804559999995</v>
      </c>
      <c r="N74" s="93">
        <v>-1157.330911</v>
      </c>
    </row>
    <row r="75" spans="1:14" x14ac:dyDescent="0.2">
      <c r="A75" s="25" t="s">
        <v>399</v>
      </c>
      <c r="B75" s="25" t="s">
        <v>220</v>
      </c>
      <c r="C75" s="12">
        <v>-416355.47412213963</v>
      </c>
      <c r="D75" s="97"/>
      <c r="E75" s="93">
        <v>82174.99334500001</v>
      </c>
      <c r="F75" s="93">
        <v>-498530.46746713965</v>
      </c>
      <c r="G75" s="93">
        <v>-1.4220679999999999</v>
      </c>
      <c r="H75" s="93">
        <v>0</v>
      </c>
      <c r="I75" s="93">
        <v>0</v>
      </c>
      <c r="J75" s="93">
        <v>-285069.8722919398</v>
      </c>
      <c r="K75" s="93">
        <v>-211288.9130251999</v>
      </c>
      <c r="L75" s="93">
        <v>-1358.7207659999999</v>
      </c>
      <c r="M75" s="93">
        <v>-746.30362200000002</v>
      </c>
      <c r="N75" s="93">
        <v>-65.235693999999995</v>
      </c>
    </row>
    <row r="76" spans="1:14" x14ac:dyDescent="0.2">
      <c r="A76" s="25" t="s">
        <v>281</v>
      </c>
      <c r="B76" s="25" t="s">
        <v>59</v>
      </c>
      <c r="C76" s="12">
        <v>-638632.04528206866</v>
      </c>
      <c r="D76" s="97"/>
      <c r="E76" s="93">
        <v>150707.22878889428</v>
      </c>
      <c r="F76" s="93">
        <v>-789339.27407096291</v>
      </c>
      <c r="G76" s="93">
        <v>-749872.08795808861</v>
      </c>
      <c r="H76" s="93">
        <v>-3561.0494619999999</v>
      </c>
      <c r="I76" s="93">
        <v>-1728.732636</v>
      </c>
      <c r="J76" s="93">
        <v>-618.61100899999997</v>
      </c>
      <c r="K76" s="93">
        <v>-5223.0570756851903</v>
      </c>
      <c r="L76" s="93">
        <v>-5773.5358299999998</v>
      </c>
      <c r="M76" s="93">
        <v>-1161.981671</v>
      </c>
      <c r="N76" s="93">
        <v>-21400.218429189041</v>
      </c>
    </row>
    <row r="77" spans="1:14" x14ac:dyDescent="0.2">
      <c r="A77" s="25" t="s">
        <v>393</v>
      </c>
      <c r="B77" s="25" t="s">
        <v>221</v>
      </c>
      <c r="C77" s="12"/>
      <c r="D77" s="97"/>
      <c r="E77" s="93"/>
      <c r="F77" s="93"/>
      <c r="G77" s="93"/>
      <c r="H77" s="93"/>
      <c r="I77" s="93"/>
      <c r="J77" s="93"/>
      <c r="K77" s="93"/>
      <c r="L77" s="93"/>
      <c r="M77" s="93"/>
      <c r="N77" s="93"/>
    </row>
    <row r="78" spans="1:14" x14ac:dyDescent="0.2">
      <c r="A78" s="25" t="s">
        <v>277</v>
      </c>
      <c r="B78" s="25" t="s">
        <v>55</v>
      </c>
      <c r="C78" s="12">
        <v>-16836.420141076251</v>
      </c>
      <c r="D78" s="97"/>
      <c r="E78" s="93">
        <v>0</v>
      </c>
      <c r="F78" s="93">
        <v>-16836.420141076251</v>
      </c>
      <c r="G78" s="93">
        <v>-12641.098033</v>
      </c>
      <c r="H78" s="93">
        <v>-73.682653999999999</v>
      </c>
      <c r="I78" s="93">
        <v>-379.23150199999998</v>
      </c>
      <c r="J78" s="93">
        <v>3675.4998625619746</v>
      </c>
      <c r="K78" s="93">
        <v>-6212.7840906382271</v>
      </c>
      <c r="L78" s="93">
        <v>759.76286399999992</v>
      </c>
      <c r="M78" s="93">
        <v>-158.53361699999999</v>
      </c>
      <c r="N78" s="93">
        <v>-1806.352971</v>
      </c>
    </row>
    <row r="79" spans="1:14" x14ac:dyDescent="0.2">
      <c r="A79" s="27" t="s">
        <v>380</v>
      </c>
      <c r="B79" s="27" t="s">
        <v>203</v>
      </c>
      <c r="C79" s="16">
        <v>-17631681.068131968</v>
      </c>
      <c r="D79" s="97"/>
      <c r="E79" s="16">
        <v>922469.70442186471</v>
      </c>
      <c r="F79" s="16">
        <v>-18554150.772553828</v>
      </c>
      <c r="G79" s="16">
        <v>-1235900.7008229373</v>
      </c>
      <c r="H79" s="16">
        <v>-887412.69202200009</v>
      </c>
      <c r="I79" s="16">
        <v>-1349632.096069</v>
      </c>
      <c r="J79" s="16">
        <v>-5433372.0346516566</v>
      </c>
      <c r="K79" s="16">
        <v>-6074694.5987764243</v>
      </c>
      <c r="L79" s="16">
        <v>-3120582.4466655068</v>
      </c>
      <c r="M79" s="16">
        <v>-210605.50699099997</v>
      </c>
      <c r="N79" s="16">
        <v>-241950.69655530449</v>
      </c>
    </row>
    <row r="80" spans="1:14" x14ac:dyDescent="0.2">
      <c r="A80" s="96"/>
      <c r="B80" s="96"/>
      <c r="C80" s="97"/>
      <c r="D80" s="97"/>
      <c r="E80" s="97"/>
      <c r="F80" s="97"/>
      <c r="G80" s="97"/>
      <c r="H80" s="97"/>
      <c r="I80" s="97"/>
      <c r="J80" s="97"/>
      <c r="K80" s="97"/>
      <c r="L80" s="97"/>
      <c r="M80" s="97"/>
      <c r="N80" s="97"/>
    </row>
    <row r="81" spans="1:14" x14ac:dyDescent="0.2">
      <c r="A81" s="27" t="s">
        <v>402</v>
      </c>
      <c r="B81" s="27" t="s">
        <v>61</v>
      </c>
      <c r="C81" s="16">
        <v>1768055.8637191579</v>
      </c>
      <c r="D81" s="116"/>
      <c r="E81" s="16">
        <v>179.47407080477569</v>
      </c>
      <c r="F81" s="16">
        <v>1767876.3896483518</v>
      </c>
      <c r="G81" s="16">
        <v>-383646.4299949673</v>
      </c>
      <c r="H81" s="16">
        <v>1254834.7222390003</v>
      </c>
      <c r="I81" s="16">
        <v>-34740.014751999872</v>
      </c>
      <c r="J81" s="16">
        <v>597919.9487301372</v>
      </c>
      <c r="K81" s="16">
        <v>219458.78503002878</v>
      </c>
      <c r="L81" s="16">
        <v>50147.768310792278</v>
      </c>
      <c r="M81" s="16">
        <v>14299.686154079915</v>
      </c>
      <c r="N81" s="16">
        <v>49601.923931278492</v>
      </c>
    </row>
    <row r="82" spans="1:14" x14ac:dyDescent="0.2">
      <c r="A82" s="25" t="s">
        <v>284</v>
      </c>
      <c r="B82" s="25" t="s">
        <v>62</v>
      </c>
      <c r="C82" s="12">
        <v>-460849.16648033314</v>
      </c>
      <c r="D82" s="97"/>
      <c r="E82" s="93">
        <v>0</v>
      </c>
      <c r="F82" s="93">
        <v>-460849.16648033314</v>
      </c>
      <c r="G82" s="93">
        <v>-103001.28900196753</v>
      </c>
      <c r="H82" s="93">
        <v>-296451.46190699999</v>
      </c>
      <c r="I82" s="93">
        <v>-1399.5300589999999</v>
      </c>
      <c r="J82" s="93">
        <v>-13955.837000142568</v>
      </c>
      <c r="K82" s="93">
        <v>-23400.559092525647</v>
      </c>
      <c r="L82" s="93">
        <v>-6021.340094688745</v>
      </c>
      <c r="M82" s="93">
        <v>-5814.6762250000002</v>
      </c>
      <c r="N82" s="93">
        <v>-10804.473100008683</v>
      </c>
    </row>
    <row r="83" spans="1:14" x14ac:dyDescent="0.2">
      <c r="A83" s="27" t="s">
        <v>403</v>
      </c>
      <c r="B83" s="27" t="s">
        <v>222</v>
      </c>
      <c r="C83" s="16">
        <v>1307206.6972388248</v>
      </c>
      <c r="D83" s="116"/>
      <c r="E83" s="16">
        <v>179.47407080477569</v>
      </c>
      <c r="F83" s="16">
        <v>1307027.2231680187</v>
      </c>
      <c r="G83" s="16">
        <v>-486647.71899693483</v>
      </c>
      <c r="H83" s="16">
        <v>958383.26033200021</v>
      </c>
      <c r="I83" s="16">
        <v>-36139.544810999869</v>
      </c>
      <c r="J83" s="16">
        <v>583964.11172999465</v>
      </c>
      <c r="K83" s="16">
        <v>196058.22593750313</v>
      </c>
      <c r="L83" s="16">
        <v>44126.428216103537</v>
      </c>
      <c r="M83" s="16">
        <v>8485.0099290799153</v>
      </c>
      <c r="N83" s="16">
        <v>38797.450831269809</v>
      </c>
    </row>
    <row r="84" spans="1:14" x14ac:dyDescent="0.2">
      <c r="A84" s="25" t="s">
        <v>404</v>
      </c>
      <c r="B84" s="25" t="s">
        <v>223</v>
      </c>
      <c r="C84" s="12">
        <v>147409.71797199998</v>
      </c>
      <c r="D84" s="97"/>
      <c r="E84" s="93">
        <v>0</v>
      </c>
      <c r="F84" s="93">
        <v>147409.71797199998</v>
      </c>
      <c r="G84" s="93">
        <v>90674.488750999997</v>
      </c>
      <c r="H84" s="93">
        <v>0</v>
      </c>
      <c r="I84" s="93">
        <v>0</v>
      </c>
      <c r="J84" s="93">
        <v>56735.229220999994</v>
      </c>
      <c r="K84" s="93">
        <v>0</v>
      </c>
      <c r="L84" s="93">
        <v>0</v>
      </c>
      <c r="M84" s="93">
        <v>0</v>
      </c>
      <c r="N84" s="93">
        <v>0</v>
      </c>
    </row>
    <row r="85" spans="1:14" x14ac:dyDescent="0.2">
      <c r="A85" s="27" t="s">
        <v>405</v>
      </c>
      <c r="B85" s="27" t="s">
        <v>224</v>
      </c>
      <c r="C85" s="16">
        <v>1454616.4152108247</v>
      </c>
      <c r="D85" s="116"/>
      <c r="E85" s="16">
        <v>179.47407080477569</v>
      </c>
      <c r="F85" s="16">
        <v>1454436.9411400186</v>
      </c>
      <c r="G85" s="16">
        <v>-395973.2302459348</v>
      </c>
      <c r="H85" s="16">
        <v>958383.26033200021</v>
      </c>
      <c r="I85" s="16">
        <v>-36139.544810999869</v>
      </c>
      <c r="J85" s="16">
        <v>640699.34095099464</v>
      </c>
      <c r="K85" s="16">
        <v>196058.22593750313</v>
      </c>
      <c r="L85" s="16">
        <v>44126.428216103537</v>
      </c>
      <c r="M85" s="16">
        <v>8485.0099290799153</v>
      </c>
      <c r="N85" s="16">
        <v>38797.450831269809</v>
      </c>
    </row>
    <row r="86" spans="1:14" x14ac:dyDescent="0.2">
      <c r="A86" s="25" t="s">
        <v>406</v>
      </c>
      <c r="B86" s="25" t="s">
        <v>225</v>
      </c>
      <c r="C86" s="12">
        <v>1256254.2045838388</v>
      </c>
      <c r="D86" s="97"/>
      <c r="E86" s="93">
        <v>-197697.48611717968</v>
      </c>
      <c r="F86" s="93">
        <v>1453951.6907010186</v>
      </c>
      <c r="G86" s="93">
        <v>-398419.84243193478</v>
      </c>
      <c r="H86" s="93">
        <v>957489.0350680002</v>
      </c>
      <c r="I86" s="93">
        <v>-33283.862769999869</v>
      </c>
      <c r="J86" s="93">
        <v>640699.24592099467</v>
      </c>
      <c r="K86" s="93">
        <v>196058.22593750313</v>
      </c>
      <c r="L86" s="93">
        <v>44126.428216103537</v>
      </c>
      <c r="M86" s="93">
        <v>8485.0099290799153</v>
      </c>
      <c r="N86" s="93">
        <v>38797.450831269809</v>
      </c>
    </row>
    <row r="87" spans="1:14" x14ac:dyDescent="0.2">
      <c r="A87" s="25" t="s">
        <v>407</v>
      </c>
      <c r="B87" s="25" t="s">
        <v>226</v>
      </c>
      <c r="C87" s="12">
        <v>198362.21062698445</v>
      </c>
      <c r="D87" s="97"/>
      <c r="E87" s="93">
        <v>197876.96018798446</v>
      </c>
      <c r="F87" s="93">
        <v>485.25043899999997</v>
      </c>
      <c r="G87" s="93">
        <v>2446.6121859999998</v>
      </c>
      <c r="H87" s="93">
        <v>894.22526399999992</v>
      </c>
      <c r="I87" s="93">
        <v>-2855.682041</v>
      </c>
      <c r="J87" s="93">
        <v>9.5029999999999989E-2</v>
      </c>
      <c r="K87" s="93">
        <v>0</v>
      </c>
      <c r="L87" s="93">
        <v>0</v>
      </c>
      <c r="M87" s="93">
        <v>0</v>
      </c>
      <c r="N87" s="93">
        <v>0</v>
      </c>
    </row>
  </sheetData>
  <mergeCells count="22">
    <mergeCell ref="A47:A48"/>
    <mergeCell ref="L47:N47"/>
    <mergeCell ref="J3:K3"/>
    <mergeCell ref="L3:N3"/>
    <mergeCell ref="B47:B48"/>
    <mergeCell ref="C47:C48"/>
    <mergeCell ref="D47:D48"/>
    <mergeCell ref="E47:E48"/>
    <mergeCell ref="F47:F48"/>
    <mergeCell ref="G47:G48"/>
    <mergeCell ref="H47:I47"/>
    <mergeCell ref="J47:K47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verticalDpi="599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C08996-0362-4402-A333-21E7ADA413C5}">
  <dimension ref="A1:N87"/>
  <sheetViews>
    <sheetView showGridLines="0" zoomScale="90" zoomScaleNormal="90" workbookViewId="0">
      <selection activeCell="C85" sqref="C85:N87"/>
    </sheetView>
  </sheetViews>
  <sheetFormatPr baseColWidth="10" defaultColWidth="12" defaultRowHeight="12.75" outlineLevelRow="1" x14ac:dyDescent="0.2"/>
  <cols>
    <col min="1" max="1" width="32" style="114" customWidth="1"/>
    <col min="2" max="2" width="41.5703125" style="114" customWidth="1"/>
    <col min="3" max="3" width="12.85546875" style="117" customWidth="1"/>
    <col min="4" max="4" width="2.85546875" style="112" customWidth="1"/>
    <col min="5" max="5" width="14" style="117" customWidth="1"/>
    <col min="6" max="6" width="14.85546875" style="117" customWidth="1"/>
    <col min="7" max="8" width="12.85546875" style="117" customWidth="1"/>
    <col min="9" max="9" width="14.140625" style="117" customWidth="1"/>
    <col min="10" max="14" width="12.85546875" style="117" customWidth="1"/>
    <col min="15" max="16384" width="12" style="119"/>
  </cols>
  <sheetData>
    <row r="1" spans="1:14" s="113" customFormat="1" x14ac:dyDescent="0.2">
      <c r="A1" s="88"/>
      <c r="B1" s="88" t="s">
        <v>36</v>
      </c>
      <c r="C1" s="112"/>
      <c r="D1" s="112"/>
      <c r="E1" s="112"/>
      <c r="F1" s="112"/>
      <c r="G1" s="112"/>
      <c r="H1" s="112"/>
      <c r="I1" s="112"/>
      <c r="J1" s="112"/>
      <c r="K1" s="112"/>
      <c r="L1" s="112"/>
      <c r="M1" s="112"/>
    </row>
    <row r="2" spans="1:14" s="113" customFormat="1" ht="13.5" thickBot="1" x14ac:dyDescent="0.25">
      <c r="A2" s="122"/>
      <c r="B2" s="149" t="s">
        <v>235</v>
      </c>
      <c r="C2" s="149"/>
      <c r="D2" s="120"/>
      <c r="E2" s="149" t="s">
        <v>236</v>
      </c>
      <c r="F2" s="149"/>
      <c r="G2" s="149"/>
      <c r="H2" s="149"/>
      <c r="I2" s="149"/>
      <c r="J2" s="149"/>
      <c r="K2" s="149"/>
      <c r="L2" s="149"/>
      <c r="M2" s="149"/>
      <c r="N2" s="149"/>
    </row>
    <row r="3" spans="1:14" s="113" customFormat="1" ht="15" customHeight="1" thickTop="1" thickBot="1" x14ac:dyDescent="0.25">
      <c r="A3" s="150"/>
      <c r="B3" s="150"/>
      <c r="C3" s="152">
        <v>43465</v>
      </c>
      <c r="D3" s="150"/>
      <c r="E3" s="150" t="s">
        <v>237</v>
      </c>
      <c r="F3" s="150" t="s">
        <v>238</v>
      </c>
      <c r="G3" s="150" t="s">
        <v>239</v>
      </c>
      <c r="H3" s="154" t="s">
        <v>240</v>
      </c>
      <c r="I3" s="155"/>
      <c r="J3" s="156" t="s">
        <v>241</v>
      </c>
      <c r="K3" s="155"/>
      <c r="L3" s="156" t="s">
        <v>242</v>
      </c>
      <c r="M3" s="154"/>
      <c r="N3" s="154"/>
    </row>
    <row r="4" spans="1:14" s="113" customFormat="1" ht="15.75" customHeight="1" thickTop="1" thickBot="1" x14ac:dyDescent="0.25">
      <c r="A4" s="151"/>
      <c r="B4" s="151"/>
      <c r="C4" s="153"/>
      <c r="D4" s="151"/>
      <c r="E4" s="151"/>
      <c r="F4" s="151"/>
      <c r="G4" s="151"/>
      <c r="H4" s="121" t="s">
        <v>243</v>
      </c>
      <c r="I4" s="121" t="s">
        <v>244</v>
      </c>
      <c r="J4" s="121" t="s">
        <v>245</v>
      </c>
      <c r="K4" s="121" t="s">
        <v>246</v>
      </c>
      <c r="L4" s="121" t="s">
        <v>247</v>
      </c>
      <c r="M4" s="121" t="s">
        <v>248</v>
      </c>
      <c r="N4" s="121" t="s">
        <v>231</v>
      </c>
    </row>
    <row r="5" spans="1:14" s="114" customFormat="1" ht="13.5" thickTop="1" x14ac:dyDescent="0.2">
      <c r="A5" s="25" t="s">
        <v>261</v>
      </c>
      <c r="B5" s="25" t="s">
        <v>39</v>
      </c>
      <c r="C5" s="12">
        <v>11964207.591150638</v>
      </c>
      <c r="D5" s="97"/>
      <c r="E5" s="93">
        <v>-70135.121221654117</v>
      </c>
      <c r="F5" s="93">
        <v>12034342.712372292</v>
      </c>
      <c r="G5" s="93">
        <v>0</v>
      </c>
      <c r="H5" s="93">
        <v>0</v>
      </c>
      <c r="I5" s="93">
        <v>0</v>
      </c>
      <c r="J5" s="93">
        <v>4261761.0598221561</v>
      </c>
      <c r="K5" s="93">
        <v>7772581.6525501357</v>
      </c>
      <c r="L5" s="93">
        <v>0</v>
      </c>
      <c r="M5" s="93">
        <v>0</v>
      </c>
      <c r="N5" s="93">
        <v>0</v>
      </c>
    </row>
    <row r="6" spans="1:14" s="114" customFormat="1" x14ac:dyDescent="0.2">
      <c r="A6" s="25" t="s">
        <v>262</v>
      </c>
      <c r="B6" s="25" t="s">
        <v>40</v>
      </c>
      <c r="C6" s="12">
        <v>-2420032.1524140504</v>
      </c>
      <c r="D6" s="97"/>
      <c r="E6" s="93">
        <v>59597.118487824446</v>
      </c>
      <c r="F6" s="93">
        <v>-2479629.2709018746</v>
      </c>
      <c r="G6" s="93">
        <v>0</v>
      </c>
      <c r="H6" s="93">
        <v>0</v>
      </c>
      <c r="I6" s="93">
        <v>0</v>
      </c>
      <c r="J6" s="93">
        <v>-178728.73306318987</v>
      </c>
      <c r="K6" s="93">
        <v>-2300900.5378386849</v>
      </c>
      <c r="L6" s="93">
        <v>0</v>
      </c>
      <c r="M6" s="93">
        <v>0</v>
      </c>
      <c r="N6" s="93">
        <v>0</v>
      </c>
    </row>
    <row r="7" spans="1:14" s="96" customFormat="1" x14ac:dyDescent="0.2">
      <c r="A7" s="27" t="s">
        <v>263</v>
      </c>
      <c r="B7" s="27" t="s">
        <v>41</v>
      </c>
      <c r="C7" s="16">
        <v>9544175.4387365878</v>
      </c>
      <c r="D7" s="97"/>
      <c r="E7" s="115">
        <v>-10538.002733829671</v>
      </c>
      <c r="F7" s="115">
        <v>9554713.4414704163</v>
      </c>
      <c r="G7" s="115">
        <v>0</v>
      </c>
      <c r="H7" s="115">
        <v>0</v>
      </c>
      <c r="I7" s="115">
        <v>0</v>
      </c>
      <c r="J7" s="115">
        <v>4083032.3267589663</v>
      </c>
      <c r="K7" s="115">
        <v>5471681.1147114504</v>
      </c>
      <c r="L7" s="115">
        <v>0</v>
      </c>
      <c r="M7" s="115">
        <v>0</v>
      </c>
      <c r="N7" s="115">
        <v>0</v>
      </c>
    </row>
    <row r="8" spans="1:14" s="114" customFormat="1" x14ac:dyDescent="0.2">
      <c r="A8" s="25" t="s">
        <v>386</v>
      </c>
      <c r="B8" s="25" t="s">
        <v>212</v>
      </c>
      <c r="C8" s="12">
        <v>415332.19874469028</v>
      </c>
      <c r="D8" s="97"/>
      <c r="E8" s="93">
        <v>-2586.7099373969695</v>
      </c>
      <c r="F8" s="93">
        <v>417918.90868208726</v>
      </c>
      <c r="G8" s="93">
        <v>0</v>
      </c>
      <c r="H8" s="93">
        <v>0</v>
      </c>
      <c r="I8" s="93">
        <v>0</v>
      </c>
      <c r="J8" s="93">
        <v>33557.087486794815</v>
      </c>
      <c r="K8" s="93">
        <v>379211.90197161026</v>
      </c>
      <c r="L8" s="93">
        <v>120.555043</v>
      </c>
      <c r="M8" s="93">
        <v>0</v>
      </c>
      <c r="N8" s="93">
        <v>5029.3641806822525</v>
      </c>
    </row>
    <row r="9" spans="1:14" s="114" customFormat="1" x14ac:dyDescent="0.2">
      <c r="A9" s="25" t="s">
        <v>387</v>
      </c>
      <c r="B9" s="25" t="s">
        <v>213</v>
      </c>
      <c r="C9" s="12">
        <v>3187219.4144781893</v>
      </c>
      <c r="D9" s="97"/>
      <c r="E9" s="93">
        <v>-792147.98244553222</v>
      </c>
      <c r="F9" s="93">
        <v>3979367.3969237218</v>
      </c>
      <c r="G9" s="93">
        <v>0</v>
      </c>
      <c r="H9" s="93">
        <v>0</v>
      </c>
      <c r="I9" s="93">
        <v>0</v>
      </c>
      <c r="J9" s="93">
        <v>1343.6558738536799</v>
      </c>
      <c r="K9" s="93">
        <v>11.163928675439008</v>
      </c>
      <c r="L9" s="93">
        <v>3776083.2416690001</v>
      </c>
      <c r="M9" s="93">
        <v>0</v>
      </c>
      <c r="N9" s="93">
        <v>201929.33545219238</v>
      </c>
    </row>
    <row r="10" spans="1:14" s="114" customFormat="1" x14ac:dyDescent="0.2">
      <c r="A10" s="25" t="s">
        <v>279</v>
      </c>
      <c r="B10" s="25" t="s">
        <v>57</v>
      </c>
      <c r="C10" s="12">
        <v>1881.6925709475113</v>
      </c>
      <c r="D10" s="97"/>
      <c r="E10" s="93">
        <v>0</v>
      </c>
      <c r="F10" s="93">
        <v>1881.6925709475113</v>
      </c>
      <c r="G10" s="93">
        <v>-3242.74950851515</v>
      </c>
      <c r="H10" s="93">
        <v>0</v>
      </c>
      <c r="I10" s="93">
        <v>0</v>
      </c>
      <c r="J10" s="93">
        <v>1349.3993726000003</v>
      </c>
      <c r="K10" s="93">
        <v>413.52441593986316</v>
      </c>
      <c r="L10" s="93">
        <v>0</v>
      </c>
      <c r="M10" s="93">
        <v>0</v>
      </c>
      <c r="N10" s="93">
        <v>3361.5182909227979</v>
      </c>
    </row>
    <row r="11" spans="1:14" s="114" customFormat="1" x14ac:dyDescent="0.2">
      <c r="A11" s="25" t="s">
        <v>280</v>
      </c>
      <c r="B11" s="25" t="s">
        <v>58</v>
      </c>
      <c r="C11" s="12">
        <v>655867.8701999078</v>
      </c>
      <c r="D11" s="97"/>
      <c r="E11" s="93">
        <v>0</v>
      </c>
      <c r="F11" s="93">
        <v>655867.8701999078</v>
      </c>
      <c r="G11" s="93">
        <v>0</v>
      </c>
      <c r="H11" s="93">
        <v>0</v>
      </c>
      <c r="I11" s="93">
        <v>0</v>
      </c>
      <c r="J11" s="93">
        <v>474162.48653745517</v>
      </c>
      <c r="K11" s="93">
        <v>121879.14791345259</v>
      </c>
      <c r="L11" s="93">
        <v>0</v>
      </c>
      <c r="M11" s="93">
        <v>0</v>
      </c>
      <c r="N11" s="93">
        <v>59826.235748999999</v>
      </c>
    </row>
    <row r="12" spans="1:14" s="114" customFormat="1" x14ac:dyDescent="0.2">
      <c r="A12" s="25" t="s">
        <v>388</v>
      </c>
      <c r="B12" s="25" t="s">
        <v>196</v>
      </c>
      <c r="C12" s="12">
        <v>341668.30464466853</v>
      </c>
      <c r="D12" s="97"/>
      <c r="E12" s="93">
        <v>0</v>
      </c>
      <c r="F12" s="93">
        <v>341668.30464466853</v>
      </c>
      <c r="G12" s="93">
        <v>10849.927297</v>
      </c>
      <c r="H12" s="93">
        <v>0</v>
      </c>
      <c r="I12" s="93">
        <v>0</v>
      </c>
      <c r="J12" s="93">
        <v>102578.45288429968</v>
      </c>
      <c r="K12" s="93">
        <v>212658.74886236881</v>
      </c>
      <c r="L12" s="93">
        <v>15582.225601</v>
      </c>
      <c r="M12" s="93">
        <v>0</v>
      </c>
      <c r="N12" s="93">
        <v>-1.05</v>
      </c>
    </row>
    <row r="13" spans="1:14" s="114" customFormat="1" x14ac:dyDescent="0.2">
      <c r="A13" s="25" t="s">
        <v>389</v>
      </c>
      <c r="B13" s="25" t="s">
        <v>214</v>
      </c>
      <c r="C13" s="12">
        <v>10601.508998054434</v>
      </c>
      <c r="D13" s="97"/>
      <c r="E13" s="93">
        <v>0</v>
      </c>
      <c r="F13" s="93">
        <v>10601.508998054434</v>
      </c>
      <c r="G13" s="93">
        <v>10601.508998054434</v>
      </c>
      <c r="H13" s="93">
        <v>0</v>
      </c>
      <c r="I13" s="93">
        <v>0</v>
      </c>
      <c r="J13" s="93">
        <v>0</v>
      </c>
      <c r="K13" s="93">
        <v>0</v>
      </c>
      <c r="L13" s="93">
        <v>0</v>
      </c>
      <c r="M13" s="93">
        <v>0</v>
      </c>
      <c r="N13" s="93">
        <v>0</v>
      </c>
    </row>
    <row r="14" spans="1:14" s="114" customFormat="1" x14ac:dyDescent="0.2">
      <c r="A14" s="25" t="s">
        <v>390</v>
      </c>
      <c r="B14" s="25" t="s">
        <v>198</v>
      </c>
      <c r="C14" s="12">
        <v>32919.273027186551</v>
      </c>
      <c r="D14" s="97"/>
      <c r="E14" s="93">
        <v>0</v>
      </c>
      <c r="F14" s="93">
        <v>32919.273027186551</v>
      </c>
      <c r="G14" s="93">
        <v>1115.4898254163497</v>
      </c>
      <c r="H14" s="93">
        <v>0</v>
      </c>
      <c r="I14" s="93">
        <v>0</v>
      </c>
      <c r="J14" s="93">
        <v>12723.668684244944</v>
      </c>
      <c r="K14" s="93">
        <v>6491.7100035252615</v>
      </c>
      <c r="L14" s="93">
        <v>-32.017156</v>
      </c>
      <c r="M14" s="93">
        <v>0</v>
      </c>
      <c r="N14" s="93">
        <v>12620.42167</v>
      </c>
    </row>
    <row r="15" spans="1:14" s="114" customFormat="1" x14ac:dyDescent="0.2">
      <c r="A15" s="25" t="s">
        <v>391</v>
      </c>
      <c r="B15" s="25" t="s">
        <v>215</v>
      </c>
      <c r="C15" s="12">
        <v>3767.3141492841478</v>
      </c>
      <c r="D15" s="97"/>
      <c r="E15" s="93">
        <v>-12251.839242</v>
      </c>
      <c r="F15" s="93">
        <v>16019.153391284148</v>
      </c>
      <c r="G15" s="93">
        <v>0</v>
      </c>
      <c r="H15" s="93">
        <v>0</v>
      </c>
      <c r="I15" s="93">
        <v>0</v>
      </c>
      <c r="J15" s="93">
        <v>1295.844525</v>
      </c>
      <c r="K15" s="93">
        <v>10937.861559284147</v>
      </c>
      <c r="L15" s="93">
        <v>1206.452618</v>
      </c>
      <c r="M15" s="93">
        <v>0</v>
      </c>
      <c r="N15" s="93">
        <v>2578.9946890000001</v>
      </c>
    </row>
    <row r="16" spans="1:14" s="114" customFormat="1" x14ac:dyDescent="0.2">
      <c r="A16" s="25" t="s">
        <v>392</v>
      </c>
      <c r="B16" s="25" t="s">
        <v>200</v>
      </c>
      <c r="C16" s="12">
        <v>251715.30566542313</v>
      </c>
      <c r="D16" s="97"/>
      <c r="E16" s="93">
        <v>-21420.406508655495</v>
      </c>
      <c r="F16" s="93">
        <v>273135.71217407862</v>
      </c>
      <c r="G16" s="93">
        <v>4568.3226046338841</v>
      </c>
      <c r="H16" s="93">
        <v>0</v>
      </c>
      <c r="I16" s="93">
        <v>0</v>
      </c>
      <c r="J16" s="93">
        <v>47014.979944696119</v>
      </c>
      <c r="K16" s="93">
        <v>166795.93589267245</v>
      </c>
      <c r="L16" s="93">
        <v>25286.606993999998</v>
      </c>
      <c r="M16" s="93">
        <v>0</v>
      </c>
      <c r="N16" s="93">
        <v>29469.866738076158</v>
      </c>
    </row>
    <row r="17" spans="1:14" s="114" customFormat="1" x14ac:dyDescent="0.2">
      <c r="A17" s="25" t="s">
        <v>393</v>
      </c>
      <c r="B17" s="25" t="s">
        <v>217</v>
      </c>
      <c r="C17" s="12">
        <v>9964.9073592760633</v>
      </c>
      <c r="D17" s="97"/>
      <c r="E17" s="93">
        <v>0</v>
      </c>
      <c r="F17" s="93">
        <v>9964.9073592760633</v>
      </c>
      <c r="G17" s="93">
        <v>-15910.769996469899</v>
      </c>
      <c r="H17" s="93">
        <v>0</v>
      </c>
      <c r="I17" s="93">
        <v>0</v>
      </c>
      <c r="J17" s="93">
        <v>5361.852486385299</v>
      </c>
      <c r="K17" s="93">
        <v>20620.896758360665</v>
      </c>
      <c r="L17" s="93">
        <v>-83.026280999999997</v>
      </c>
      <c r="M17" s="93">
        <v>0</v>
      </c>
      <c r="N17" s="93">
        <v>-24.045607999999998</v>
      </c>
    </row>
    <row r="18" spans="1:14" s="96" customFormat="1" x14ac:dyDescent="0.2">
      <c r="A18" s="27" t="s">
        <v>394</v>
      </c>
      <c r="B18" s="27" t="s">
        <v>201</v>
      </c>
      <c r="C18" s="16">
        <v>14455113.228574215</v>
      </c>
      <c r="D18" s="97"/>
      <c r="E18" s="16">
        <v>-838944.94086741435</v>
      </c>
      <c r="F18" s="16">
        <v>15294058.169441629</v>
      </c>
      <c r="G18" s="16">
        <v>7981.7292201196196</v>
      </c>
      <c r="H18" s="16">
        <v>0</v>
      </c>
      <c r="I18" s="16">
        <v>0</v>
      </c>
      <c r="J18" s="16">
        <v>4762419.7545542959</v>
      </c>
      <c r="K18" s="16">
        <v>6390702.0060173394</v>
      </c>
      <c r="L18" s="16">
        <v>3818164.0384879997</v>
      </c>
      <c r="M18" s="16">
        <v>0</v>
      </c>
      <c r="N18" s="16">
        <v>314790.64116187359</v>
      </c>
    </row>
    <row r="19" spans="1:14" s="96" customFormat="1" x14ac:dyDescent="0.25">
      <c r="A19" s="95"/>
      <c r="B19" s="95"/>
      <c r="C19" s="97"/>
      <c r="D19" s="97"/>
      <c r="E19" s="97"/>
      <c r="F19" s="97"/>
      <c r="G19" s="97"/>
      <c r="H19" s="97"/>
      <c r="I19" s="97"/>
      <c r="J19" s="97"/>
      <c r="K19" s="97"/>
      <c r="L19" s="97"/>
      <c r="M19" s="97"/>
      <c r="N19" s="97"/>
    </row>
    <row r="20" spans="1:14" s="114" customFormat="1" x14ac:dyDescent="0.2">
      <c r="A20" s="25" t="s">
        <v>266</v>
      </c>
      <c r="B20" s="25" t="s">
        <v>44</v>
      </c>
      <c r="C20" s="12">
        <v>-6667639.0278767701</v>
      </c>
      <c r="D20" s="97"/>
      <c r="E20" s="93">
        <v>139377.43098097711</v>
      </c>
      <c r="F20" s="93">
        <v>-6807016.4588577468</v>
      </c>
      <c r="G20" s="93">
        <v>0</v>
      </c>
      <c r="H20" s="93">
        <v>0</v>
      </c>
      <c r="I20" s="93">
        <v>0</v>
      </c>
      <c r="J20" s="93">
        <v>-2646169.227220553</v>
      </c>
      <c r="K20" s="93">
        <v>-4160847.2316371934</v>
      </c>
      <c r="L20" s="93">
        <v>0</v>
      </c>
      <c r="M20" s="93">
        <v>0</v>
      </c>
      <c r="N20" s="93">
        <v>0</v>
      </c>
    </row>
    <row r="21" spans="1:14" s="114" customFormat="1" x14ac:dyDescent="0.2">
      <c r="A21" s="25" t="s">
        <v>267</v>
      </c>
      <c r="B21" s="25" t="s">
        <v>45</v>
      </c>
      <c r="C21" s="12">
        <v>1748991.6077520556</v>
      </c>
      <c r="D21" s="97"/>
      <c r="E21" s="93">
        <v>-19754.136852407202</v>
      </c>
      <c r="F21" s="93">
        <v>1768745.7446044628</v>
      </c>
      <c r="G21" s="93">
        <v>0</v>
      </c>
      <c r="H21" s="93">
        <v>0</v>
      </c>
      <c r="I21" s="93">
        <v>0</v>
      </c>
      <c r="J21" s="93">
        <v>229029.03629456621</v>
      </c>
      <c r="K21" s="93">
        <v>1539716.7083098965</v>
      </c>
      <c r="L21" s="93">
        <v>0</v>
      </c>
      <c r="M21" s="93">
        <v>0</v>
      </c>
      <c r="N21" s="93">
        <v>0</v>
      </c>
    </row>
    <row r="22" spans="1:14" s="96" customFormat="1" x14ac:dyDescent="0.2">
      <c r="A22" s="27" t="s">
        <v>268</v>
      </c>
      <c r="B22" s="27" t="s">
        <v>46</v>
      </c>
      <c r="C22" s="16">
        <v>-4918647.4201247143</v>
      </c>
      <c r="D22" s="116"/>
      <c r="E22" s="115">
        <v>119623.29412856991</v>
      </c>
      <c r="F22" s="115">
        <v>-5038270.714253284</v>
      </c>
      <c r="G22" s="115">
        <v>0</v>
      </c>
      <c r="H22" s="115">
        <v>0</v>
      </c>
      <c r="I22" s="115">
        <v>0</v>
      </c>
      <c r="J22" s="115">
        <v>-2417140.190925987</v>
      </c>
      <c r="K22" s="115">
        <v>-2621130.5233272966</v>
      </c>
      <c r="L22" s="115">
        <v>0</v>
      </c>
      <c r="M22" s="115">
        <v>0</v>
      </c>
      <c r="N22" s="115">
        <v>0</v>
      </c>
    </row>
    <row r="23" spans="1:14" s="114" customFormat="1" x14ac:dyDescent="0.2">
      <c r="A23" s="25" t="s">
        <v>395</v>
      </c>
      <c r="B23" s="25" t="s">
        <v>42</v>
      </c>
      <c r="C23" s="12">
        <v>-313398.6182115422</v>
      </c>
      <c r="D23" s="97"/>
      <c r="E23" s="93">
        <v>0</v>
      </c>
      <c r="F23" s="93">
        <v>-313398.6182115422</v>
      </c>
      <c r="G23" s="93">
        <v>0</v>
      </c>
      <c r="H23" s="93">
        <v>0</v>
      </c>
      <c r="I23" s="93">
        <v>0</v>
      </c>
      <c r="J23" s="93">
        <v>32141.270484668457</v>
      </c>
      <c r="K23" s="93">
        <v>-345539.88869621063</v>
      </c>
      <c r="L23" s="93">
        <v>0</v>
      </c>
      <c r="M23" s="93">
        <v>0</v>
      </c>
      <c r="N23" s="93">
        <v>0</v>
      </c>
    </row>
    <row r="24" spans="1:14" s="114" customFormat="1" x14ac:dyDescent="0.2">
      <c r="A24" s="25" t="s">
        <v>396</v>
      </c>
      <c r="B24" s="25" t="s">
        <v>218</v>
      </c>
      <c r="C24" s="12">
        <v>-3031724.8650900833</v>
      </c>
      <c r="D24" s="97"/>
      <c r="E24" s="93">
        <v>465265.17483574129</v>
      </c>
      <c r="F24" s="93">
        <v>-3496990.0399258249</v>
      </c>
      <c r="G24" s="93">
        <v>0</v>
      </c>
      <c r="H24" s="93">
        <v>0</v>
      </c>
      <c r="I24" s="93">
        <v>0</v>
      </c>
      <c r="J24" s="93">
        <v>0</v>
      </c>
      <c r="K24" s="93">
        <v>0</v>
      </c>
      <c r="L24" s="93">
        <v>-3342358.7067849999</v>
      </c>
      <c r="M24" s="93">
        <v>0</v>
      </c>
      <c r="N24" s="93">
        <v>-154631.33314082495</v>
      </c>
    </row>
    <row r="25" spans="1:14" s="114" customFormat="1" x14ac:dyDescent="0.2">
      <c r="A25" s="25" t="s">
        <v>397</v>
      </c>
      <c r="B25" s="25" t="s">
        <v>53</v>
      </c>
      <c r="C25" s="12">
        <v>-1265990.3559253262</v>
      </c>
      <c r="D25" s="97"/>
      <c r="E25" s="93">
        <v>43562.084175093783</v>
      </c>
      <c r="F25" s="93">
        <v>-1309552.44010042</v>
      </c>
      <c r="G25" s="93">
        <v>-33864.06583445768</v>
      </c>
      <c r="H25" s="93">
        <v>0</v>
      </c>
      <c r="I25" s="93">
        <v>0</v>
      </c>
      <c r="J25" s="93">
        <v>-389234.41757354257</v>
      </c>
      <c r="K25" s="93">
        <v>-605685.93739667966</v>
      </c>
      <c r="L25" s="93">
        <v>-228689.107513</v>
      </c>
      <c r="M25" s="93">
        <v>0</v>
      </c>
      <c r="N25" s="93">
        <v>-52078.91178274023</v>
      </c>
    </row>
    <row r="26" spans="1:14" s="114" customFormat="1" x14ac:dyDescent="0.2">
      <c r="A26" s="25" t="s">
        <v>363</v>
      </c>
      <c r="B26" s="25" t="s">
        <v>174</v>
      </c>
      <c r="C26" s="12">
        <v>-1060572.735474058</v>
      </c>
      <c r="D26" s="97"/>
      <c r="E26" s="93">
        <v>1403.1022284908199</v>
      </c>
      <c r="F26" s="93">
        <v>-1061975.8377025488</v>
      </c>
      <c r="G26" s="93">
        <v>-49831.363821999999</v>
      </c>
      <c r="H26" s="93">
        <v>0</v>
      </c>
      <c r="I26" s="93">
        <v>0</v>
      </c>
      <c r="J26" s="93">
        <v>-312951.63931411371</v>
      </c>
      <c r="K26" s="93">
        <v>-539994.63496343407</v>
      </c>
      <c r="L26" s="93">
        <v>-130482.92656500101</v>
      </c>
      <c r="M26" s="93">
        <v>0</v>
      </c>
      <c r="N26" s="93">
        <v>-28715.273037999999</v>
      </c>
    </row>
    <row r="27" spans="1:14" s="114" customFormat="1" x14ac:dyDescent="0.2">
      <c r="A27" s="25" t="s">
        <v>274</v>
      </c>
      <c r="B27" s="25" t="s">
        <v>52</v>
      </c>
      <c r="C27" s="12">
        <v>-736524.48509939329</v>
      </c>
      <c r="D27" s="97"/>
      <c r="E27" s="93">
        <v>99422.211383418311</v>
      </c>
      <c r="F27" s="93">
        <v>-835946.69648281159</v>
      </c>
      <c r="G27" s="93">
        <v>-16478.177905938035</v>
      </c>
      <c r="H27" s="93">
        <v>0</v>
      </c>
      <c r="I27" s="93">
        <v>0</v>
      </c>
      <c r="J27" s="93">
        <v>-432240.21446846536</v>
      </c>
      <c r="K27" s="93">
        <v>-344750.45666001213</v>
      </c>
      <c r="L27" s="93">
        <v>-17145.440100000025</v>
      </c>
      <c r="M27" s="93">
        <v>0</v>
      </c>
      <c r="N27" s="93">
        <v>-25332.407348396031</v>
      </c>
    </row>
    <row r="28" spans="1:14" s="114" customFormat="1" x14ac:dyDescent="0.2">
      <c r="A28" s="25" t="s">
        <v>398</v>
      </c>
      <c r="B28" s="25" t="s">
        <v>219</v>
      </c>
      <c r="C28" s="12">
        <v>-1716853.2259634265</v>
      </c>
      <c r="D28" s="97"/>
      <c r="E28" s="93">
        <v>3620.6276232271216</v>
      </c>
      <c r="F28" s="93">
        <v>-1720473.8535866537</v>
      </c>
      <c r="G28" s="93">
        <v>0</v>
      </c>
      <c r="H28" s="93">
        <v>0</v>
      </c>
      <c r="I28" s="93">
        <v>0</v>
      </c>
      <c r="J28" s="93">
        <v>-412734.28997868503</v>
      </c>
      <c r="K28" s="93">
        <v>-1303896.6012779686</v>
      </c>
      <c r="L28" s="93">
        <v>-3842.9623299999998</v>
      </c>
      <c r="M28" s="93">
        <v>0</v>
      </c>
      <c r="N28" s="93">
        <v>0</v>
      </c>
    </row>
    <row r="29" spans="1:14" s="114" customFormat="1" x14ac:dyDescent="0.2">
      <c r="A29" s="25" t="s">
        <v>383</v>
      </c>
      <c r="B29" s="25" t="s">
        <v>204</v>
      </c>
      <c r="C29" s="12">
        <v>-116565.38504074499</v>
      </c>
      <c r="D29" s="97"/>
      <c r="E29" s="93">
        <v>0</v>
      </c>
      <c r="F29" s="93">
        <v>-116565.38504074499</v>
      </c>
      <c r="G29" s="93">
        <v>0</v>
      </c>
      <c r="H29" s="93">
        <v>0</v>
      </c>
      <c r="I29" s="93">
        <v>0</v>
      </c>
      <c r="J29" s="93">
        <v>-5680.2785563814205</v>
      </c>
      <c r="K29" s="93">
        <v>-110679.39220036357</v>
      </c>
      <c r="L29" s="93">
        <v>-205.71428399999999</v>
      </c>
      <c r="M29" s="93">
        <v>0</v>
      </c>
      <c r="N29" s="93">
        <v>0</v>
      </c>
    </row>
    <row r="30" spans="1:14" s="114" customFormat="1" x14ac:dyDescent="0.2">
      <c r="A30" s="25" t="s">
        <v>379</v>
      </c>
      <c r="B30" s="25" t="s">
        <v>202</v>
      </c>
      <c r="C30" s="12">
        <v>-38297.063706639798</v>
      </c>
      <c r="D30" s="97"/>
      <c r="E30" s="93">
        <v>0</v>
      </c>
      <c r="F30" s="93">
        <v>-38297.063706639798</v>
      </c>
      <c r="G30" s="93">
        <v>-805.42054099999996</v>
      </c>
      <c r="H30" s="93">
        <v>0</v>
      </c>
      <c r="I30" s="93">
        <v>0</v>
      </c>
      <c r="J30" s="93">
        <v>-4338.1101158480669</v>
      </c>
      <c r="K30" s="93">
        <v>-19962.221029244542</v>
      </c>
      <c r="L30" s="93">
        <v>-11660.475166362976</v>
      </c>
      <c r="M30" s="93">
        <v>0</v>
      </c>
      <c r="N30" s="93">
        <v>-1530.8368541842106</v>
      </c>
    </row>
    <row r="31" spans="1:14" s="114" customFormat="1" x14ac:dyDescent="0.2">
      <c r="A31" s="25" t="s">
        <v>399</v>
      </c>
      <c r="B31" s="25" t="s">
        <v>220</v>
      </c>
      <c r="C31" s="12">
        <v>-511378.40203456295</v>
      </c>
      <c r="D31" s="97"/>
      <c r="E31" s="93">
        <v>96915.402109980176</v>
      </c>
      <c r="F31" s="93">
        <v>-608293.80414454313</v>
      </c>
      <c r="G31" s="93">
        <v>-109.35275073992662</v>
      </c>
      <c r="H31" s="93">
        <v>0</v>
      </c>
      <c r="I31" s="93">
        <v>0</v>
      </c>
      <c r="J31" s="93">
        <v>-300909.92754563835</v>
      </c>
      <c r="K31" s="93">
        <v>-305617.26602916489</v>
      </c>
      <c r="L31" s="93">
        <v>-1602.6924799999999</v>
      </c>
      <c r="M31" s="93">
        <v>0</v>
      </c>
      <c r="N31" s="93">
        <v>-54.565338999999994</v>
      </c>
    </row>
    <row r="32" spans="1:14" s="114" customFormat="1" x14ac:dyDescent="0.2">
      <c r="A32" s="25" t="s">
        <v>281</v>
      </c>
      <c r="B32" s="25" t="s">
        <v>59</v>
      </c>
      <c r="C32" s="12">
        <v>-91898.373600936917</v>
      </c>
      <c r="D32" s="97"/>
      <c r="E32" s="93">
        <v>8741.2941918672259</v>
      </c>
      <c r="F32" s="93">
        <v>-100639.66779280415</v>
      </c>
      <c r="G32" s="93">
        <v>-75977.416456494888</v>
      </c>
      <c r="H32" s="93">
        <v>0</v>
      </c>
      <c r="I32" s="93">
        <v>0</v>
      </c>
      <c r="J32" s="93">
        <v>-15.996509329752325</v>
      </c>
      <c r="K32" s="93">
        <v>-2185.0960236507358</v>
      </c>
      <c r="L32" s="93">
        <v>-4449.9674199999999</v>
      </c>
      <c r="M32" s="93">
        <v>0</v>
      </c>
      <c r="N32" s="93">
        <v>-18011.191383328765</v>
      </c>
    </row>
    <row r="33" spans="1:14" s="114" customFormat="1" ht="12.75" hidden="1" customHeight="1" outlineLevel="1" x14ac:dyDescent="0.2">
      <c r="A33" s="25" t="s">
        <v>393</v>
      </c>
      <c r="B33" s="25" t="s">
        <v>221</v>
      </c>
      <c r="C33" s="12"/>
      <c r="D33" s="97"/>
      <c r="E33" s="93"/>
      <c r="F33" s="93"/>
      <c r="G33" s="93"/>
      <c r="H33" s="93"/>
      <c r="I33" s="93"/>
      <c r="J33" s="93"/>
      <c r="K33" s="93"/>
      <c r="L33" s="93"/>
      <c r="M33" s="93"/>
      <c r="N33" s="93"/>
    </row>
    <row r="34" spans="1:14" s="114" customFormat="1" collapsed="1" x14ac:dyDescent="0.2">
      <c r="A34" s="25" t="s">
        <v>277</v>
      </c>
      <c r="B34" s="25" t="s">
        <v>55</v>
      </c>
      <c r="C34" s="12">
        <v>-12380.364327790643</v>
      </c>
      <c r="D34" s="97"/>
      <c r="E34" s="93">
        <v>0</v>
      </c>
      <c r="F34" s="93">
        <v>-12380.364327790643</v>
      </c>
      <c r="G34" s="93">
        <v>-20.875854</v>
      </c>
      <c r="H34" s="93">
        <v>0</v>
      </c>
      <c r="I34" s="93">
        <v>0</v>
      </c>
      <c r="J34" s="93">
        <v>-4081.2491648122273</v>
      </c>
      <c r="K34" s="93">
        <v>-6467.8968669784172</v>
      </c>
      <c r="L34" s="93">
        <v>-573.30420800000002</v>
      </c>
      <c r="M34" s="93">
        <v>0</v>
      </c>
      <c r="N34" s="93">
        <v>-1237.0382339999999</v>
      </c>
    </row>
    <row r="35" spans="1:14" s="114" customFormat="1" x14ac:dyDescent="0.2">
      <c r="A35" s="27" t="s">
        <v>380</v>
      </c>
      <c r="B35" s="27" t="s">
        <v>203</v>
      </c>
      <c r="C35" s="16">
        <v>-13814231.29459922</v>
      </c>
      <c r="D35" s="97"/>
      <c r="E35" s="16">
        <v>838553.19067638868</v>
      </c>
      <c r="F35" s="16">
        <v>-14652784.485275608</v>
      </c>
      <c r="G35" s="16">
        <v>-177086.67316463054</v>
      </c>
      <c r="H35" s="16">
        <v>0</v>
      </c>
      <c r="I35" s="16">
        <v>0</v>
      </c>
      <c r="J35" s="16">
        <v>-4247185.0436681341</v>
      </c>
      <c r="K35" s="16">
        <v>-6205909.9144710042</v>
      </c>
      <c r="L35" s="16">
        <v>-3741011.2968513644</v>
      </c>
      <c r="M35" s="16">
        <v>0</v>
      </c>
      <c r="N35" s="16">
        <v>-281591.55712047417</v>
      </c>
    </row>
    <row r="36" spans="1:14" s="114" customFormat="1" x14ac:dyDescent="0.25">
      <c r="A36" s="96"/>
      <c r="B36" s="96"/>
      <c r="C36" s="97"/>
      <c r="D36" s="97"/>
      <c r="E36" s="97"/>
      <c r="F36" s="97"/>
      <c r="G36" s="97"/>
      <c r="H36" s="97"/>
      <c r="I36" s="97"/>
      <c r="J36" s="97"/>
      <c r="K36" s="97"/>
      <c r="L36" s="97"/>
      <c r="M36" s="97"/>
      <c r="N36" s="97"/>
    </row>
    <row r="37" spans="1:14" s="114" customFormat="1" x14ac:dyDescent="0.2">
      <c r="A37" s="27" t="s">
        <v>402</v>
      </c>
      <c r="B37" s="27" t="s">
        <v>61</v>
      </c>
      <c r="C37" s="16">
        <v>640881.93397499435</v>
      </c>
      <c r="D37" s="116"/>
      <c r="E37" s="16">
        <v>-391.75019102566876</v>
      </c>
      <c r="F37" s="16">
        <v>641273.68416602165</v>
      </c>
      <c r="G37" s="16">
        <v>-169104.94394451092</v>
      </c>
      <c r="H37" s="16">
        <v>0</v>
      </c>
      <c r="I37" s="16">
        <v>0</v>
      </c>
      <c r="J37" s="16">
        <v>515234.71088616177</v>
      </c>
      <c r="K37" s="16">
        <v>184792.09154633526</v>
      </c>
      <c r="L37" s="16">
        <v>77152.74163663527</v>
      </c>
      <c r="M37" s="16">
        <v>0</v>
      </c>
      <c r="N37" s="16">
        <v>33199.084041399416</v>
      </c>
    </row>
    <row r="38" spans="1:14" s="114" customFormat="1" x14ac:dyDescent="0.2">
      <c r="A38" s="25" t="s">
        <v>284</v>
      </c>
      <c r="B38" s="25" t="s">
        <v>62</v>
      </c>
      <c r="C38" s="12">
        <v>-116014.84730788242</v>
      </c>
      <c r="D38" s="97"/>
      <c r="E38" s="93">
        <v>0</v>
      </c>
      <c r="F38" s="93">
        <v>-116014.84730788242</v>
      </c>
      <c r="G38" s="93">
        <v>-22460.338650508362</v>
      </c>
      <c r="H38" s="93">
        <v>0</v>
      </c>
      <c r="I38" s="93">
        <v>0</v>
      </c>
      <c r="J38" s="93">
        <v>-9050.7684869119294</v>
      </c>
      <c r="K38" s="93">
        <v>-60045.997780342906</v>
      </c>
      <c r="L38" s="93">
        <v>-8706.6514674999999</v>
      </c>
      <c r="M38" s="93">
        <v>0</v>
      </c>
      <c r="N38" s="93">
        <v>-15751.090922619211</v>
      </c>
    </row>
    <row r="39" spans="1:14" s="114" customFormat="1" x14ac:dyDescent="0.2">
      <c r="A39" s="27" t="s">
        <v>403</v>
      </c>
      <c r="B39" s="27" t="s">
        <v>222</v>
      </c>
      <c r="C39" s="16">
        <v>524867.08666711196</v>
      </c>
      <c r="D39" s="116"/>
      <c r="E39" s="16">
        <v>-391.75019102566876</v>
      </c>
      <c r="F39" s="16">
        <v>525258.83685813926</v>
      </c>
      <c r="G39" s="16">
        <v>-191565.28259501926</v>
      </c>
      <c r="H39" s="16">
        <v>0</v>
      </c>
      <c r="I39" s="16">
        <v>0</v>
      </c>
      <c r="J39" s="16">
        <v>506183.94239924982</v>
      </c>
      <c r="K39" s="16">
        <v>124746.09376599235</v>
      </c>
      <c r="L39" s="16">
        <v>68446.090169135277</v>
      </c>
      <c r="M39" s="16">
        <v>0</v>
      </c>
      <c r="N39" s="16">
        <v>17447.993118780207</v>
      </c>
    </row>
    <row r="40" spans="1:14" s="114" customFormat="1" x14ac:dyDescent="0.2">
      <c r="A40" s="25" t="s">
        <v>404</v>
      </c>
      <c r="B40" s="25" t="s">
        <v>223</v>
      </c>
      <c r="C40" s="12">
        <v>0</v>
      </c>
      <c r="D40" s="97"/>
      <c r="E40" s="93">
        <v>0</v>
      </c>
      <c r="F40" s="93">
        <v>0</v>
      </c>
      <c r="G40" s="93">
        <v>0</v>
      </c>
      <c r="H40" s="93">
        <v>0</v>
      </c>
      <c r="I40" s="93">
        <v>0</v>
      </c>
      <c r="J40" s="93">
        <v>0</v>
      </c>
      <c r="K40" s="93">
        <v>0</v>
      </c>
      <c r="L40" s="93">
        <v>0</v>
      </c>
      <c r="M40" s="93">
        <v>0</v>
      </c>
      <c r="N40" s="93">
        <v>0</v>
      </c>
    </row>
    <row r="41" spans="1:14" s="96" customFormat="1" x14ac:dyDescent="0.2">
      <c r="A41" s="27" t="s">
        <v>405</v>
      </c>
      <c r="B41" s="27" t="s">
        <v>224</v>
      </c>
      <c r="C41" s="16">
        <v>524867.08666711196</v>
      </c>
      <c r="D41" s="116"/>
      <c r="E41" s="16">
        <v>-391.75019102566876</v>
      </c>
      <c r="F41" s="16">
        <v>525258.83685813926</v>
      </c>
      <c r="G41" s="16">
        <v>-191565.28259501926</v>
      </c>
      <c r="H41" s="16">
        <v>0</v>
      </c>
      <c r="I41" s="16">
        <v>0</v>
      </c>
      <c r="J41" s="16">
        <v>506183.94239924982</v>
      </c>
      <c r="K41" s="16">
        <v>124746.09376599235</v>
      </c>
      <c r="L41" s="16">
        <v>68446.090169135277</v>
      </c>
      <c r="M41" s="16">
        <v>0</v>
      </c>
      <c r="N41" s="16">
        <v>17447.993118780207</v>
      </c>
    </row>
    <row r="42" spans="1:14" s="114" customFormat="1" x14ac:dyDescent="0.2">
      <c r="A42" s="25" t="s">
        <v>406</v>
      </c>
      <c r="B42" s="25" t="s">
        <v>225</v>
      </c>
      <c r="C42" s="12">
        <v>524611.53823941504</v>
      </c>
      <c r="D42" s="97"/>
      <c r="E42" s="93">
        <v>-647.29861872424317</v>
      </c>
      <c r="F42" s="93">
        <v>525258.83685813926</v>
      </c>
      <c r="G42" s="93">
        <v>-191565.28259501926</v>
      </c>
      <c r="H42" s="93">
        <v>0</v>
      </c>
      <c r="I42" s="93">
        <v>0</v>
      </c>
      <c r="J42" s="93">
        <v>506183.94239924982</v>
      </c>
      <c r="K42" s="93">
        <v>124746.09376599235</v>
      </c>
      <c r="L42" s="93">
        <v>68446.090169135277</v>
      </c>
      <c r="M42" s="93">
        <v>0</v>
      </c>
      <c r="N42" s="93">
        <v>17447.993118780207</v>
      </c>
    </row>
    <row r="43" spans="1:14" s="114" customFormat="1" x14ac:dyDescent="0.2">
      <c r="A43" s="25" t="s">
        <v>407</v>
      </c>
      <c r="B43" s="25" t="s">
        <v>226</v>
      </c>
      <c r="C43" s="12">
        <v>255.54842769857436</v>
      </c>
      <c r="D43" s="97"/>
      <c r="E43" s="93">
        <v>255.54842769857436</v>
      </c>
      <c r="F43" s="93">
        <v>0</v>
      </c>
      <c r="G43" s="93">
        <v>0</v>
      </c>
      <c r="H43" s="93">
        <v>0</v>
      </c>
      <c r="I43" s="93">
        <v>0</v>
      </c>
      <c r="J43" s="93">
        <v>0</v>
      </c>
      <c r="K43" s="93">
        <v>0</v>
      </c>
      <c r="L43" s="93">
        <v>0</v>
      </c>
      <c r="M43" s="93">
        <v>0</v>
      </c>
      <c r="N43" s="93">
        <v>0</v>
      </c>
    </row>
    <row r="46" spans="1:14" ht="13.5" thickBot="1" x14ac:dyDescent="0.25">
      <c r="G46" s="118"/>
      <c r="H46" s="118"/>
      <c r="I46" s="118"/>
      <c r="J46" s="118"/>
      <c r="K46" s="118"/>
      <c r="L46" s="118"/>
      <c r="M46" s="118"/>
      <c r="N46" s="118"/>
    </row>
    <row r="47" spans="1:14" ht="14.25" thickTop="1" thickBot="1" x14ac:dyDescent="0.25">
      <c r="A47" s="150"/>
      <c r="B47" s="150"/>
      <c r="C47" s="152">
        <v>43100</v>
      </c>
      <c r="D47" s="150"/>
      <c r="E47" s="150" t="s">
        <v>237</v>
      </c>
      <c r="F47" s="150" t="s">
        <v>238</v>
      </c>
      <c r="G47" s="150" t="s">
        <v>239</v>
      </c>
      <c r="H47" s="154" t="s">
        <v>240</v>
      </c>
      <c r="I47" s="155"/>
      <c r="J47" s="154" t="s">
        <v>241</v>
      </c>
      <c r="K47" s="155"/>
      <c r="L47" s="156" t="s">
        <v>242</v>
      </c>
      <c r="M47" s="154"/>
      <c r="N47" s="154"/>
    </row>
    <row r="48" spans="1:14" ht="14.25" thickTop="1" thickBot="1" x14ac:dyDescent="0.25">
      <c r="A48" s="151"/>
      <c r="B48" s="151"/>
      <c r="C48" s="153"/>
      <c r="D48" s="151"/>
      <c r="E48" s="151"/>
      <c r="F48" s="151"/>
      <c r="G48" s="151"/>
      <c r="H48" s="121" t="s">
        <v>243</v>
      </c>
      <c r="I48" s="121" t="s">
        <v>244</v>
      </c>
      <c r="J48" s="121" t="s">
        <v>245</v>
      </c>
      <c r="K48" s="121" t="s">
        <v>246</v>
      </c>
      <c r="L48" s="121" t="s">
        <v>247</v>
      </c>
      <c r="M48" s="121" t="s">
        <v>248</v>
      </c>
      <c r="N48" s="121" t="s">
        <v>231</v>
      </c>
    </row>
    <row r="49" spans="1:14" ht="13.5" thickTop="1" x14ac:dyDescent="0.2">
      <c r="A49" s="25" t="s">
        <v>261</v>
      </c>
      <c r="B49" s="25" t="s">
        <v>39</v>
      </c>
      <c r="C49" s="12">
        <v>12019807.41243485</v>
      </c>
      <c r="D49" s="97"/>
      <c r="E49" s="93">
        <v>-55536.140796378771</v>
      </c>
      <c r="F49" s="93">
        <v>12075343.553231228</v>
      </c>
      <c r="G49" s="93">
        <v>0</v>
      </c>
      <c r="H49" s="93">
        <v>0</v>
      </c>
      <c r="I49" s="93">
        <v>0</v>
      </c>
      <c r="J49" s="93">
        <v>4597168.7782197921</v>
      </c>
      <c r="K49" s="93">
        <v>7478174.7750114361</v>
      </c>
      <c r="L49" s="93">
        <v>0</v>
      </c>
      <c r="M49" s="93">
        <v>0</v>
      </c>
      <c r="N49" s="93">
        <v>0</v>
      </c>
    </row>
    <row r="50" spans="1:14" x14ac:dyDescent="0.2">
      <c r="A50" s="25" t="s">
        <v>262</v>
      </c>
      <c r="B50" s="25" t="s">
        <v>40</v>
      </c>
      <c r="C50" s="12">
        <v>-2251740.865451721</v>
      </c>
      <c r="D50" s="97"/>
      <c r="E50" s="93">
        <v>35957.115059312549</v>
      </c>
      <c r="F50" s="93">
        <v>-2287697.9805110334</v>
      </c>
      <c r="G50" s="93">
        <v>0</v>
      </c>
      <c r="H50" s="93">
        <v>0</v>
      </c>
      <c r="I50" s="93">
        <v>0</v>
      </c>
      <c r="J50" s="93">
        <v>-145522.95265986325</v>
      </c>
      <c r="K50" s="93">
        <v>-2142175.0278511704</v>
      </c>
      <c r="L50" s="93">
        <v>0</v>
      </c>
      <c r="M50" s="93">
        <v>0</v>
      </c>
      <c r="N50" s="93">
        <v>0</v>
      </c>
    </row>
    <row r="51" spans="1:14" x14ac:dyDescent="0.2">
      <c r="A51" s="27" t="s">
        <v>263</v>
      </c>
      <c r="B51" s="27" t="s">
        <v>41</v>
      </c>
      <c r="C51" s="16">
        <v>9768066.5469831284</v>
      </c>
      <c r="D51" s="97"/>
      <c r="E51" s="115">
        <v>-19579.025737066222</v>
      </c>
      <c r="F51" s="115">
        <v>9787645.5727201942</v>
      </c>
      <c r="G51" s="115">
        <v>0</v>
      </c>
      <c r="H51" s="115">
        <v>0</v>
      </c>
      <c r="I51" s="115">
        <v>0</v>
      </c>
      <c r="J51" s="115">
        <v>4451645.825559929</v>
      </c>
      <c r="K51" s="115">
        <v>5335999.7471602652</v>
      </c>
      <c r="L51" s="115">
        <v>0</v>
      </c>
      <c r="M51" s="115">
        <v>0</v>
      </c>
      <c r="N51" s="115">
        <v>0</v>
      </c>
    </row>
    <row r="52" spans="1:14" x14ac:dyDescent="0.2">
      <c r="A52" s="25" t="s">
        <v>386</v>
      </c>
      <c r="B52" s="25" t="s">
        <v>212</v>
      </c>
      <c r="C52" s="12">
        <v>381469.56823127519</v>
      </c>
      <c r="D52" s="97"/>
      <c r="E52" s="93">
        <v>-5304.5308525307501</v>
      </c>
      <c r="F52" s="93">
        <v>386774.09908380592</v>
      </c>
      <c r="G52" s="93">
        <v>0</v>
      </c>
      <c r="H52" s="93">
        <v>0</v>
      </c>
      <c r="I52" s="93">
        <v>0</v>
      </c>
      <c r="J52" s="93">
        <v>17565.637332664162</v>
      </c>
      <c r="K52" s="93">
        <v>360051.69827705069</v>
      </c>
      <c r="L52" s="93">
        <v>118.31001099999999</v>
      </c>
      <c r="M52" s="93">
        <v>0</v>
      </c>
      <c r="N52" s="93">
        <v>9038.4534630910402</v>
      </c>
    </row>
    <row r="53" spans="1:14" x14ac:dyDescent="0.2">
      <c r="A53" s="25" t="s">
        <v>387</v>
      </c>
      <c r="B53" s="25" t="s">
        <v>213</v>
      </c>
      <c r="C53" s="12">
        <v>2614119.2430900377</v>
      </c>
      <c r="D53" s="97"/>
      <c r="E53" s="93">
        <v>-681694.98808253917</v>
      </c>
      <c r="F53" s="93">
        <v>3295814.231172577</v>
      </c>
      <c r="G53" s="93">
        <v>0</v>
      </c>
      <c r="H53" s="93">
        <v>0</v>
      </c>
      <c r="I53" s="93">
        <v>0</v>
      </c>
      <c r="J53" s="93">
        <v>903.693167916937</v>
      </c>
      <c r="K53" s="93">
        <v>9.3750535010169695</v>
      </c>
      <c r="L53" s="93">
        <v>3119065.3880379996</v>
      </c>
      <c r="M53" s="93">
        <v>0</v>
      </c>
      <c r="N53" s="93">
        <v>175835.77491315955</v>
      </c>
    </row>
    <row r="54" spans="1:14" x14ac:dyDescent="0.2">
      <c r="A54" s="25" t="s">
        <v>279</v>
      </c>
      <c r="B54" s="25" t="s">
        <v>57</v>
      </c>
      <c r="C54" s="12">
        <v>878.7297662457504</v>
      </c>
      <c r="D54" s="97"/>
      <c r="E54" s="93">
        <v>0</v>
      </c>
      <c r="F54" s="93">
        <v>878.7297662457504</v>
      </c>
      <c r="G54" s="93">
        <v>-4848.1911448983456</v>
      </c>
      <c r="H54" s="93">
        <v>0</v>
      </c>
      <c r="I54" s="93">
        <v>0</v>
      </c>
      <c r="J54" s="93">
        <v>504.89264534599999</v>
      </c>
      <c r="K54" s="93">
        <v>304.05577279809597</v>
      </c>
      <c r="L54" s="93">
        <v>0</v>
      </c>
      <c r="M54" s="93">
        <v>0</v>
      </c>
      <c r="N54" s="93">
        <v>4917.9724930000002</v>
      </c>
    </row>
    <row r="55" spans="1:14" x14ac:dyDescent="0.2">
      <c r="A55" s="25" t="s">
        <v>280</v>
      </c>
      <c r="B55" s="25" t="s">
        <v>58</v>
      </c>
      <c r="C55" s="12">
        <v>603862.21264654002</v>
      </c>
      <c r="D55" s="97"/>
      <c r="E55" s="93">
        <v>0</v>
      </c>
      <c r="F55" s="93">
        <v>603862.21264654002</v>
      </c>
      <c r="G55" s="93">
        <v>0</v>
      </c>
      <c r="H55" s="93">
        <v>0</v>
      </c>
      <c r="I55" s="93">
        <v>0</v>
      </c>
      <c r="J55" s="93">
        <v>453036.27925890294</v>
      </c>
      <c r="K55" s="93">
        <v>96847.35700763714</v>
      </c>
      <c r="L55" s="93">
        <v>0</v>
      </c>
      <c r="M55" s="93">
        <v>0</v>
      </c>
      <c r="N55" s="93">
        <v>53978.576379999999</v>
      </c>
    </row>
    <row r="56" spans="1:14" x14ac:dyDescent="0.2">
      <c r="A56" s="25" t="s">
        <v>388</v>
      </c>
      <c r="B56" s="25" t="s">
        <v>196</v>
      </c>
      <c r="C56" s="12">
        <v>489560.53940995014</v>
      </c>
      <c r="D56" s="97"/>
      <c r="E56" s="93">
        <v>0</v>
      </c>
      <c r="F56" s="93">
        <v>489560.53940995014</v>
      </c>
      <c r="G56" s="93">
        <v>5431.3140100000001</v>
      </c>
      <c r="H56" s="93">
        <v>0</v>
      </c>
      <c r="I56" s="93">
        <v>0</v>
      </c>
      <c r="J56" s="93">
        <v>226097.71187330247</v>
      </c>
      <c r="K56" s="93">
        <v>243518.83295364768</v>
      </c>
      <c r="L56" s="93">
        <v>14512.680573</v>
      </c>
      <c r="M56" s="93">
        <v>0</v>
      </c>
      <c r="N56" s="93">
        <v>0</v>
      </c>
    </row>
    <row r="57" spans="1:14" x14ac:dyDescent="0.2">
      <c r="A57" s="25" t="s">
        <v>389</v>
      </c>
      <c r="B57" s="25" t="s">
        <v>214</v>
      </c>
      <c r="C57" s="12">
        <v>11076.032810497592</v>
      </c>
      <c r="D57" s="97"/>
      <c r="E57" s="93">
        <v>0</v>
      </c>
      <c r="F57" s="93">
        <v>11076.032810497592</v>
      </c>
      <c r="G57" s="93">
        <v>11076.032810497592</v>
      </c>
      <c r="H57" s="93">
        <v>0</v>
      </c>
      <c r="I57" s="93">
        <v>0</v>
      </c>
      <c r="J57" s="93">
        <v>0</v>
      </c>
      <c r="K57" s="93">
        <v>0</v>
      </c>
      <c r="L57" s="93">
        <v>0</v>
      </c>
      <c r="M57" s="93">
        <v>0</v>
      </c>
      <c r="N57" s="93">
        <v>0</v>
      </c>
    </row>
    <row r="58" spans="1:14" x14ac:dyDescent="0.2">
      <c r="A58" s="25" t="s">
        <v>390</v>
      </c>
      <c r="B58" s="25" t="s">
        <v>198</v>
      </c>
      <c r="C58" s="12">
        <v>7535.7724977454745</v>
      </c>
      <c r="D58" s="97"/>
      <c r="E58" s="93">
        <v>0</v>
      </c>
      <c r="F58" s="93">
        <v>7535.7724977454745</v>
      </c>
      <c r="G58" s="93">
        <v>-162.34503899999999</v>
      </c>
      <c r="H58" s="93">
        <v>0</v>
      </c>
      <c r="I58" s="93">
        <v>0</v>
      </c>
      <c r="J58" s="93">
        <v>-166.95382404526103</v>
      </c>
      <c r="K58" s="93">
        <v>7837.3739017907355</v>
      </c>
      <c r="L58" s="93">
        <v>29.605125999999998</v>
      </c>
      <c r="M58" s="93">
        <v>0</v>
      </c>
      <c r="N58" s="93">
        <v>-1.907667</v>
      </c>
    </row>
    <row r="59" spans="1:14" x14ac:dyDescent="0.2">
      <c r="A59" s="25" t="s">
        <v>391</v>
      </c>
      <c r="B59" s="25" t="s">
        <v>215</v>
      </c>
      <c r="C59" s="12">
        <v>6948.0115031308596</v>
      </c>
      <c r="D59" s="97"/>
      <c r="E59" s="93">
        <v>-10982.890620613445</v>
      </c>
      <c r="F59" s="93">
        <v>17930.902123744305</v>
      </c>
      <c r="G59" s="93">
        <v>0</v>
      </c>
      <c r="H59" s="93">
        <v>0</v>
      </c>
      <c r="I59" s="93">
        <v>0</v>
      </c>
      <c r="J59" s="93">
        <v>1268.7763841661401</v>
      </c>
      <c r="K59" s="93">
        <v>13240.895398465616</v>
      </c>
      <c r="L59" s="93">
        <v>1462.2404221125498</v>
      </c>
      <c r="M59" s="93">
        <v>0</v>
      </c>
      <c r="N59" s="93">
        <v>1958.9899189999999</v>
      </c>
    </row>
    <row r="60" spans="1:14" x14ac:dyDescent="0.2">
      <c r="A60" s="25" t="s">
        <v>392</v>
      </c>
      <c r="B60" s="25" t="s">
        <v>200</v>
      </c>
      <c r="C60" s="12">
        <v>320128.39868941216</v>
      </c>
      <c r="D60" s="97"/>
      <c r="E60" s="93">
        <v>-17258.420547590369</v>
      </c>
      <c r="F60" s="93">
        <v>337386.81923700252</v>
      </c>
      <c r="G60" s="93">
        <v>5802.4317137506068</v>
      </c>
      <c r="H60" s="93">
        <v>0</v>
      </c>
      <c r="I60" s="93">
        <v>0</v>
      </c>
      <c r="J60" s="93">
        <v>118767.43612265137</v>
      </c>
      <c r="K60" s="93">
        <v>182392.27554840714</v>
      </c>
      <c r="L60" s="93">
        <v>18752.252393999999</v>
      </c>
      <c r="M60" s="93">
        <v>0</v>
      </c>
      <c r="N60" s="93">
        <v>11672.423458193398</v>
      </c>
    </row>
    <row r="61" spans="1:14" x14ac:dyDescent="0.2">
      <c r="A61" s="25" t="s">
        <v>393</v>
      </c>
      <c r="B61" s="25" t="s">
        <v>217</v>
      </c>
      <c r="C61" s="12">
        <v>4806.6776512383813</v>
      </c>
      <c r="D61" s="97"/>
      <c r="E61" s="93">
        <v>0</v>
      </c>
      <c r="F61" s="93">
        <v>4806.6776512383813</v>
      </c>
      <c r="G61" s="93">
        <v>-6976.6667569183855</v>
      </c>
      <c r="H61" s="93">
        <v>0</v>
      </c>
      <c r="I61" s="93">
        <v>0</v>
      </c>
      <c r="J61" s="93">
        <v>-396.19160824746376</v>
      </c>
      <c r="K61" s="93">
        <v>12248.75953540423</v>
      </c>
      <c r="L61" s="93">
        <v>-36.808358999999996</v>
      </c>
      <c r="M61" s="93">
        <v>0</v>
      </c>
      <c r="N61" s="93">
        <v>-32.41516</v>
      </c>
    </row>
    <row r="62" spans="1:14" x14ac:dyDescent="0.2">
      <c r="A62" s="27" t="s">
        <v>394</v>
      </c>
      <c r="B62" s="27" t="s">
        <v>201</v>
      </c>
      <c r="C62" s="16">
        <v>14208451.7332792</v>
      </c>
      <c r="D62" s="97"/>
      <c r="E62" s="16">
        <v>-734819.85584034002</v>
      </c>
      <c r="F62" s="16">
        <v>14943271.589119541</v>
      </c>
      <c r="G62" s="16">
        <v>10322.575593431467</v>
      </c>
      <c r="H62" s="16">
        <v>0</v>
      </c>
      <c r="I62" s="16">
        <v>0</v>
      </c>
      <c r="J62" s="16">
        <v>5269227.1069125859</v>
      </c>
      <c r="K62" s="16">
        <v>6252450.3706089668</v>
      </c>
      <c r="L62" s="16">
        <v>3153903.6682051122</v>
      </c>
      <c r="M62" s="16">
        <v>0</v>
      </c>
      <c r="N62" s="16">
        <v>257367.86779944404</v>
      </c>
    </row>
    <row r="63" spans="1:14" x14ac:dyDescent="0.2">
      <c r="A63" s="95"/>
      <c r="B63" s="95"/>
      <c r="C63" s="97"/>
      <c r="D63" s="97"/>
      <c r="E63" s="97"/>
      <c r="F63" s="97"/>
      <c r="G63" s="97"/>
      <c r="H63" s="97"/>
      <c r="I63" s="97"/>
      <c r="J63" s="97"/>
      <c r="K63" s="97"/>
      <c r="L63" s="97"/>
      <c r="M63" s="97"/>
      <c r="N63" s="97"/>
    </row>
    <row r="64" spans="1:14" x14ac:dyDescent="0.2">
      <c r="A64" s="25" t="s">
        <v>266</v>
      </c>
      <c r="B64" s="25" t="s">
        <v>44</v>
      </c>
      <c r="C64" s="12">
        <v>-7175688.0240849117</v>
      </c>
      <c r="D64" s="97"/>
      <c r="E64" s="93">
        <v>108328.707251</v>
      </c>
      <c r="F64" s="93">
        <v>-7284016.7313359119</v>
      </c>
      <c r="G64" s="93">
        <v>0</v>
      </c>
      <c r="H64" s="93">
        <v>0</v>
      </c>
      <c r="I64" s="93">
        <v>0</v>
      </c>
      <c r="J64" s="93">
        <v>-2908885.5324574788</v>
      </c>
      <c r="K64" s="93">
        <v>-4375131.1988784336</v>
      </c>
      <c r="L64" s="93">
        <v>0</v>
      </c>
      <c r="M64" s="93">
        <v>0</v>
      </c>
      <c r="N64" s="93">
        <v>0</v>
      </c>
    </row>
    <row r="65" spans="1:14" x14ac:dyDescent="0.2">
      <c r="A65" s="25" t="s">
        <v>267</v>
      </c>
      <c r="B65" s="25" t="s">
        <v>45</v>
      </c>
      <c r="C65" s="12">
        <v>1824359.3146675176</v>
      </c>
      <c r="D65" s="97"/>
      <c r="E65" s="93">
        <v>-8897.1494827225451</v>
      </c>
      <c r="F65" s="93">
        <v>1833256.4641502402</v>
      </c>
      <c r="G65" s="93">
        <v>0</v>
      </c>
      <c r="H65" s="93">
        <v>0</v>
      </c>
      <c r="I65" s="93">
        <v>0</v>
      </c>
      <c r="J65" s="93">
        <v>180437.65273898395</v>
      </c>
      <c r="K65" s="93">
        <v>1652818.8114112562</v>
      </c>
      <c r="L65" s="93">
        <v>0</v>
      </c>
      <c r="M65" s="93">
        <v>0</v>
      </c>
      <c r="N65" s="93">
        <v>0</v>
      </c>
    </row>
    <row r="66" spans="1:14" x14ac:dyDescent="0.2">
      <c r="A66" s="27" t="s">
        <v>268</v>
      </c>
      <c r="B66" s="27" t="s">
        <v>46</v>
      </c>
      <c r="C66" s="16">
        <v>-5351328.7094173944</v>
      </c>
      <c r="D66" s="116"/>
      <c r="E66" s="115">
        <v>99431.55776827746</v>
      </c>
      <c r="F66" s="115">
        <v>-5450760.2671856731</v>
      </c>
      <c r="G66" s="115">
        <v>0</v>
      </c>
      <c r="H66" s="115">
        <v>0</v>
      </c>
      <c r="I66" s="115">
        <v>0</v>
      </c>
      <c r="J66" s="115">
        <v>-2728447.8797184951</v>
      </c>
      <c r="K66" s="115">
        <v>-2722312.3874671776</v>
      </c>
      <c r="L66" s="115">
        <v>0</v>
      </c>
      <c r="M66" s="115">
        <v>0</v>
      </c>
      <c r="N66" s="115">
        <v>0</v>
      </c>
    </row>
    <row r="67" spans="1:14" x14ac:dyDescent="0.2">
      <c r="A67" s="25" t="s">
        <v>395</v>
      </c>
      <c r="B67" s="25" t="s">
        <v>42</v>
      </c>
      <c r="C67" s="12">
        <v>-446799.35670747701</v>
      </c>
      <c r="D67" s="97"/>
      <c r="E67" s="93">
        <v>0</v>
      </c>
      <c r="F67" s="93">
        <v>-446799.35670747701</v>
      </c>
      <c r="G67" s="93">
        <v>0</v>
      </c>
      <c r="H67" s="93">
        <v>0</v>
      </c>
      <c r="I67" s="93">
        <v>0</v>
      </c>
      <c r="J67" s="93">
        <v>-257760.62363976342</v>
      </c>
      <c r="K67" s="93">
        <v>-189038.73306771362</v>
      </c>
      <c r="L67" s="93">
        <v>0</v>
      </c>
      <c r="M67" s="93">
        <v>0</v>
      </c>
      <c r="N67" s="93">
        <v>0</v>
      </c>
    </row>
    <row r="68" spans="1:14" x14ac:dyDescent="0.2">
      <c r="A68" s="25" t="s">
        <v>396</v>
      </c>
      <c r="B68" s="25" t="s">
        <v>218</v>
      </c>
      <c r="C68" s="12">
        <v>-2488020.322752181</v>
      </c>
      <c r="D68" s="97"/>
      <c r="E68" s="93">
        <v>399295.01528257981</v>
      </c>
      <c r="F68" s="93">
        <v>-2887315.3380347607</v>
      </c>
      <c r="G68" s="93">
        <v>0</v>
      </c>
      <c r="H68" s="93">
        <v>0</v>
      </c>
      <c r="I68" s="93">
        <v>0</v>
      </c>
      <c r="J68" s="93">
        <v>0</v>
      </c>
      <c r="K68" s="93">
        <v>0</v>
      </c>
      <c r="L68" s="93">
        <v>-2751053.9783709985</v>
      </c>
      <c r="M68" s="93">
        <v>0</v>
      </c>
      <c r="N68" s="93">
        <v>-136261.35966376224</v>
      </c>
    </row>
    <row r="69" spans="1:14" x14ac:dyDescent="0.2">
      <c r="A69" s="25" t="s">
        <v>397</v>
      </c>
      <c r="B69" s="25" t="s">
        <v>53</v>
      </c>
      <c r="C69" s="12">
        <v>-1235433.2070660854</v>
      </c>
      <c r="D69" s="97"/>
      <c r="E69" s="93">
        <v>41938.137809025502</v>
      </c>
      <c r="F69" s="93">
        <v>-1277371.344875111</v>
      </c>
      <c r="G69" s="93">
        <v>-41670.343436524992</v>
      </c>
      <c r="H69" s="93">
        <v>0</v>
      </c>
      <c r="I69" s="93">
        <v>0</v>
      </c>
      <c r="J69" s="93">
        <v>-376307.01699931471</v>
      </c>
      <c r="K69" s="93">
        <v>-614331.50646470475</v>
      </c>
      <c r="L69" s="93">
        <v>-202607.06934700004</v>
      </c>
      <c r="M69" s="93">
        <v>0</v>
      </c>
      <c r="N69" s="93">
        <v>-42455.408627566612</v>
      </c>
    </row>
    <row r="70" spans="1:14" x14ac:dyDescent="0.2">
      <c r="A70" s="25" t="s">
        <v>363</v>
      </c>
      <c r="B70" s="25" t="s">
        <v>174</v>
      </c>
      <c r="C70" s="12">
        <v>-1017230.5643977427</v>
      </c>
      <c r="D70" s="97"/>
      <c r="E70" s="93">
        <v>2068.1988309999997</v>
      </c>
      <c r="F70" s="93">
        <v>-1019298.7632287428</v>
      </c>
      <c r="G70" s="93">
        <v>-46243.247323999996</v>
      </c>
      <c r="H70" s="93">
        <v>0</v>
      </c>
      <c r="I70" s="93">
        <v>0</v>
      </c>
      <c r="J70" s="93">
        <v>-271916.80914915999</v>
      </c>
      <c r="K70" s="93">
        <v>-556282.08925858175</v>
      </c>
      <c r="L70" s="93">
        <v>-119944.873536001</v>
      </c>
      <c r="M70" s="93">
        <v>0</v>
      </c>
      <c r="N70" s="93">
        <v>-24911.743961</v>
      </c>
    </row>
    <row r="71" spans="1:14" x14ac:dyDescent="0.2">
      <c r="A71" s="25" t="s">
        <v>274</v>
      </c>
      <c r="B71" s="25" t="s">
        <v>52</v>
      </c>
      <c r="C71" s="12">
        <v>-657193.97477018111</v>
      </c>
      <c r="D71" s="97"/>
      <c r="E71" s="93">
        <v>97533.54183502098</v>
      </c>
      <c r="F71" s="93">
        <v>-754727.51660520211</v>
      </c>
      <c r="G71" s="93">
        <v>-18928.801127093368</v>
      </c>
      <c r="H71" s="93">
        <v>0</v>
      </c>
      <c r="I71" s="93">
        <v>0</v>
      </c>
      <c r="J71" s="93">
        <v>-386998.48140241374</v>
      </c>
      <c r="K71" s="93">
        <v>-320056.05361090839</v>
      </c>
      <c r="L71" s="93">
        <v>-14851.689371999999</v>
      </c>
      <c r="M71" s="93">
        <v>0</v>
      </c>
      <c r="N71" s="93">
        <v>-13892.491092786588</v>
      </c>
    </row>
    <row r="72" spans="1:14" x14ac:dyDescent="0.2">
      <c r="A72" s="25" t="s">
        <v>398</v>
      </c>
      <c r="B72" s="25" t="s">
        <v>219</v>
      </c>
      <c r="C72" s="12">
        <v>-1699476.5474968993</v>
      </c>
      <c r="D72" s="97"/>
      <c r="E72" s="93">
        <v>3618.0342315307498</v>
      </c>
      <c r="F72" s="93">
        <v>-1703094.58172843</v>
      </c>
      <c r="G72" s="93">
        <v>0</v>
      </c>
      <c r="H72" s="93">
        <v>0</v>
      </c>
      <c r="I72" s="93">
        <v>0</v>
      </c>
      <c r="J72" s="93">
        <v>-396787.96717712778</v>
      </c>
      <c r="K72" s="93">
        <v>-1301137.7624393022</v>
      </c>
      <c r="L72" s="93">
        <v>-5168.8521119999996</v>
      </c>
      <c r="M72" s="93">
        <v>0</v>
      </c>
      <c r="N72" s="93">
        <v>0</v>
      </c>
    </row>
    <row r="73" spans="1:14" x14ac:dyDescent="0.2">
      <c r="A73" s="25" t="s">
        <v>383</v>
      </c>
      <c r="B73" s="25" t="s">
        <v>204</v>
      </c>
      <c r="C73" s="12">
        <v>-130799.38314499194</v>
      </c>
      <c r="D73" s="97"/>
      <c r="E73" s="93">
        <v>0</v>
      </c>
      <c r="F73" s="93">
        <v>-130799.38314499194</v>
      </c>
      <c r="G73" s="93">
        <v>0</v>
      </c>
      <c r="H73" s="93">
        <v>0</v>
      </c>
      <c r="I73" s="93">
        <v>0</v>
      </c>
      <c r="J73" s="93">
        <v>-3069.0509760687196</v>
      </c>
      <c r="K73" s="93">
        <v>-127524.06267992323</v>
      </c>
      <c r="L73" s="93">
        <v>-205.71428399999999</v>
      </c>
      <c r="M73" s="93">
        <v>0</v>
      </c>
      <c r="N73" s="93">
        <v>-0.55520499999999995</v>
      </c>
    </row>
    <row r="74" spans="1:14" x14ac:dyDescent="0.2">
      <c r="A74" s="25" t="s">
        <v>379</v>
      </c>
      <c r="B74" s="25" t="s">
        <v>202</v>
      </c>
      <c r="C74" s="12">
        <v>-36129.747208773842</v>
      </c>
      <c r="D74" s="97"/>
      <c r="E74" s="93">
        <v>0</v>
      </c>
      <c r="F74" s="93">
        <v>-36129.747208773842</v>
      </c>
      <c r="G74" s="93">
        <v>-620.461096</v>
      </c>
      <c r="H74" s="93">
        <v>0</v>
      </c>
      <c r="I74" s="93">
        <v>0</v>
      </c>
      <c r="J74" s="93">
        <v>-3840.406217935978</v>
      </c>
      <c r="K74" s="93">
        <v>-21287.249596589707</v>
      </c>
      <c r="L74" s="93">
        <v>-9224.2993872481584</v>
      </c>
      <c r="M74" s="93">
        <v>0</v>
      </c>
      <c r="N74" s="93">
        <v>-1157.330911</v>
      </c>
    </row>
    <row r="75" spans="1:14" x14ac:dyDescent="0.2">
      <c r="A75" s="25" t="s">
        <v>399</v>
      </c>
      <c r="B75" s="25" t="s">
        <v>220</v>
      </c>
      <c r="C75" s="12">
        <v>-415621.50621113967</v>
      </c>
      <c r="D75" s="97"/>
      <c r="E75" s="93">
        <v>82162.657634000003</v>
      </c>
      <c r="F75" s="93">
        <v>-497784.16384513967</v>
      </c>
      <c r="G75" s="93">
        <v>-1.4220679999999999</v>
      </c>
      <c r="H75" s="93">
        <v>0</v>
      </c>
      <c r="I75" s="93">
        <v>0</v>
      </c>
      <c r="J75" s="93">
        <v>-285069.8722919398</v>
      </c>
      <c r="K75" s="93">
        <v>-211288.9130251999</v>
      </c>
      <c r="L75" s="93">
        <v>-1358.7207659999999</v>
      </c>
      <c r="M75" s="93">
        <v>0</v>
      </c>
      <c r="N75" s="93">
        <v>-65.235693999999995</v>
      </c>
    </row>
    <row r="76" spans="1:14" x14ac:dyDescent="0.2">
      <c r="A76" s="25" t="s">
        <v>281</v>
      </c>
      <c r="B76" s="25" t="s">
        <v>59</v>
      </c>
      <c r="C76" s="12">
        <v>-109715.93324497245</v>
      </c>
      <c r="D76" s="97"/>
      <c r="E76" s="93">
        <v>8952.1866284317803</v>
      </c>
      <c r="F76" s="93">
        <v>-118668.11987340423</v>
      </c>
      <c r="G76" s="93">
        <v>-86660.131598529988</v>
      </c>
      <c r="H76" s="93">
        <v>0</v>
      </c>
      <c r="I76" s="93">
        <v>0</v>
      </c>
      <c r="J76" s="93">
        <v>-121.51219499999999</v>
      </c>
      <c r="K76" s="93">
        <v>-5223.0570756851903</v>
      </c>
      <c r="L76" s="93">
        <v>-5263.2005749999998</v>
      </c>
      <c r="M76" s="93">
        <v>0</v>
      </c>
      <c r="N76" s="93">
        <v>-21400.218429189041</v>
      </c>
    </row>
    <row r="77" spans="1:14" x14ac:dyDescent="0.2">
      <c r="A77" s="25" t="s">
        <v>393</v>
      </c>
      <c r="B77" s="25" t="s">
        <v>221</v>
      </c>
      <c r="C77" s="12"/>
      <c r="D77" s="97"/>
      <c r="E77" s="93"/>
      <c r="F77" s="93"/>
      <c r="G77" s="93"/>
      <c r="H77" s="93"/>
      <c r="I77" s="93"/>
      <c r="J77" s="93"/>
      <c r="K77" s="93"/>
      <c r="L77" s="93"/>
      <c r="M77" s="93"/>
      <c r="N77" s="93"/>
    </row>
    <row r="78" spans="1:14" x14ac:dyDescent="0.2">
      <c r="A78" s="25" t="s">
        <v>277</v>
      </c>
      <c r="B78" s="25" t="s">
        <v>55</v>
      </c>
      <c r="C78" s="12">
        <v>-5142.2723770762523</v>
      </c>
      <c r="D78" s="97"/>
      <c r="E78" s="93">
        <v>0</v>
      </c>
      <c r="F78" s="93">
        <v>-5142.2723770762523</v>
      </c>
      <c r="G78" s="93">
        <v>-1558.398042</v>
      </c>
      <c r="H78" s="93">
        <v>0</v>
      </c>
      <c r="I78" s="93">
        <v>0</v>
      </c>
      <c r="J78" s="93">
        <v>3675.4998625619746</v>
      </c>
      <c r="K78" s="93">
        <v>-6212.7840906382271</v>
      </c>
      <c r="L78" s="93">
        <v>759.76286399999992</v>
      </c>
      <c r="M78" s="93">
        <v>0</v>
      </c>
      <c r="N78" s="93">
        <v>-1806.352971</v>
      </c>
    </row>
    <row r="79" spans="1:14" x14ac:dyDescent="0.2">
      <c r="A79" s="27" t="s">
        <v>380</v>
      </c>
      <c r="B79" s="27" t="s">
        <v>203</v>
      </c>
      <c r="C79" s="16">
        <v>-13592891.524794914</v>
      </c>
      <c r="D79" s="97"/>
      <c r="E79" s="16">
        <v>734999.33001986635</v>
      </c>
      <c r="F79" s="16">
        <v>-14327890.854814785</v>
      </c>
      <c r="G79" s="16">
        <v>-195682.80469214832</v>
      </c>
      <c r="H79" s="16">
        <v>0</v>
      </c>
      <c r="I79" s="16">
        <v>0</v>
      </c>
      <c r="J79" s="16">
        <v>-4706644.1199046588</v>
      </c>
      <c r="K79" s="16">
        <v>-6074694.5987764243</v>
      </c>
      <c r="L79" s="16">
        <v>-3108918.6348862476</v>
      </c>
      <c r="M79" s="16">
        <v>0</v>
      </c>
      <c r="N79" s="16">
        <v>-241950.69655530449</v>
      </c>
    </row>
    <row r="80" spans="1:14" x14ac:dyDescent="0.2">
      <c r="A80" s="96"/>
      <c r="B80" s="96"/>
      <c r="C80" s="97"/>
      <c r="D80" s="97"/>
      <c r="E80" s="97"/>
      <c r="F80" s="97"/>
      <c r="G80" s="97"/>
      <c r="H80" s="97"/>
      <c r="I80" s="97"/>
      <c r="J80" s="97"/>
      <c r="K80" s="97"/>
      <c r="L80" s="97"/>
      <c r="M80" s="97"/>
      <c r="N80" s="97"/>
    </row>
    <row r="81" spans="1:14" x14ac:dyDescent="0.2">
      <c r="A81" s="27" t="s">
        <v>402</v>
      </c>
      <c r="B81" s="27" t="s">
        <v>61</v>
      </c>
      <c r="C81" s="16">
        <v>615560.20848428644</v>
      </c>
      <c r="D81" s="116"/>
      <c r="E81" s="16">
        <v>179.47417952632532</v>
      </c>
      <c r="F81" s="16">
        <v>615380.73430475593</v>
      </c>
      <c r="G81" s="16">
        <v>-185360.22909871684</v>
      </c>
      <c r="H81" s="16">
        <v>0</v>
      </c>
      <c r="I81" s="16">
        <v>0</v>
      </c>
      <c r="J81" s="16">
        <v>562582.98700792715</v>
      </c>
      <c r="K81" s="16">
        <v>177755.77183254249</v>
      </c>
      <c r="L81" s="16">
        <v>44985.033318864647</v>
      </c>
      <c r="M81" s="16">
        <v>0</v>
      </c>
      <c r="N81" s="16">
        <v>15417.17124413955</v>
      </c>
    </row>
    <row r="82" spans="1:14" x14ac:dyDescent="0.2">
      <c r="A82" s="25" t="s">
        <v>284</v>
      </c>
      <c r="B82" s="25" t="s">
        <v>62</v>
      </c>
      <c r="C82" s="12">
        <v>-108974.29543633322</v>
      </c>
      <c r="D82" s="97"/>
      <c r="E82" s="93">
        <v>0</v>
      </c>
      <c r="F82" s="93">
        <v>-108974.29543633322</v>
      </c>
      <c r="G82" s="93">
        <v>-63051.879981967562</v>
      </c>
      <c r="H82" s="93">
        <v>0</v>
      </c>
      <c r="I82" s="93">
        <v>0</v>
      </c>
      <c r="J82" s="93">
        <v>-6201.2747621425688</v>
      </c>
      <c r="K82" s="93">
        <v>-23400.559092525647</v>
      </c>
      <c r="L82" s="93">
        <v>-5516.1084996887448</v>
      </c>
      <c r="M82" s="93">
        <v>0</v>
      </c>
      <c r="N82" s="93">
        <v>-10804.473100008683</v>
      </c>
    </row>
    <row r="83" spans="1:14" x14ac:dyDescent="0.2">
      <c r="A83" s="27" t="s">
        <v>403</v>
      </c>
      <c r="B83" s="27" t="s">
        <v>222</v>
      </c>
      <c r="C83" s="16">
        <v>506585.91304795322</v>
      </c>
      <c r="D83" s="116"/>
      <c r="E83" s="16">
        <v>179.47417952632532</v>
      </c>
      <c r="F83" s="16">
        <v>506406.4388684227</v>
      </c>
      <c r="G83" s="16">
        <v>-248412.1090806844</v>
      </c>
      <c r="H83" s="16">
        <v>0</v>
      </c>
      <c r="I83" s="16">
        <v>0</v>
      </c>
      <c r="J83" s="16">
        <v>556381.71224578458</v>
      </c>
      <c r="K83" s="16">
        <v>154355.21274001684</v>
      </c>
      <c r="L83" s="16">
        <v>39468.924819175903</v>
      </c>
      <c r="M83" s="16">
        <v>0</v>
      </c>
      <c r="N83" s="16">
        <v>4612.6981441308671</v>
      </c>
    </row>
    <row r="84" spans="1:14" x14ac:dyDescent="0.2">
      <c r="A84" s="25" t="s">
        <v>404</v>
      </c>
      <c r="B84" s="25" t="s">
        <v>223</v>
      </c>
      <c r="C84" s="12">
        <v>0</v>
      </c>
      <c r="D84" s="97"/>
      <c r="E84" s="93">
        <v>0</v>
      </c>
      <c r="F84" s="93">
        <v>0</v>
      </c>
      <c r="G84" s="93">
        <v>0</v>
      </c>
      <c r="H84" s="93">
        <v>0</v>
      </c>
      <c r="I84" s="93">
        <v>0</v>
      </c>
      <c r="J84" s="93">
        <v>0</v>
      </c>
      <c r="K84" s="93">
        <v>0</v>
      </c>
      <c r="L84" s="93">
        <v>0</v>
      </c>
      <c r="M84" s="93">
        <v>0</v>
      </c>
      <c r="N84" s="93">
        <v>0</v>
      </c>
    </row>
    <row r="85" spans="1:14" x14ac:dyDescent="0.2">
      <c r="A85" s="27" t="s">
        <v>405</v>
      </c>
      <c r="B85" s="27" t="s">
        <v>63</v>
      </c>
      <c r="C85" s="16">
        <v>506585.91304795322</v>
      </c>
      <c r="D85" s="116"/>
      <c r="E85" s="16">
        <v>179.47417952632532</v>
      </c>
      <c r="F85" s="16">
        <v>506406.4388684227</v>
      </c>
      <c r="G85" s="16">
        <v>-248412.1090806844</v>
      </c>
      <c r="H85" s="16">
        <v>0</v>
      </c>
      <c r="I85" s="16">
        <v>0</v>
      </c>
      <c r="J85" s="16">
        <v>556381.71224578458</v>
      </c>
      <c r="K85" s="16">
        <v>154355.21274001684</v>
      </c>
      <c r="L85" s="16">
        <v>39468.924819175903</v>
      </c>
      <c r="M85" s="16">
        <v>0</v>
      </c>
      <c r="N85" s="16">
        <v>4612.6981441308671</v>
      </c>
    </row>
    <row r="86" spans="1:14" x14ac:dyDescent="0.2">
      <c r="A86" s="25" t="s">
        <v>406</v>
      </c>
      <c r="B86" s="25" t="s">
        <v>64</v>
      </c>
      <c r="C86" s="12">
        <v>505268.79616414156</v>
      </c>
      <c r="D86" s="97"/>
      <c r="E86" s="93">
        <v>-1137.6427042811224</v>
      </c>
      <c r="F86" s="93">
        <v>506406.4388684227</v>
      </c>
      <c r="G86" s="93">
        <v>-248412.1090806844</v>
      </c>
      <c r="H86" s="93">
        <v>0</v>
      </c>
      <c r="I86" s="93">
        <v>0</v>
      </c>
      <c r="J86" s="93">
        <v>556381.71224578458</v>
      </c>
      <c r="K86" s="93">
        <v>154355.21274001684</v>
      </c>
      <c r="L86" s="93">
        <v>39468.924819175903</v>
      </c>
      <c r="M86" s="93">
        <v>0</v>
      </c>
      <c r="N86" s="93">
        <v>4612.6981441308671</v>
      </c>
    </row>
    <row r="87" spans="1:14" x14ac:dyDescent="0.2">
      <c r="A87" s="25" t="s">
        <v>407</v>
      </c>
      <c r="B87" s="25" t="s">
        <v>65</v>
      </c>
      <c r="C87" s="12">
        <v>1317.1168838074477</v>
      </c>
      <c r="D87" s="97"/>
      <c r="E87" s="93">
        <v>1317.1168838074477</v>
      </c>
      <c r="F87" s="93">
        <v>0</v>
      </c>
      <c r="G87" s="93">
        <v>0</v>
      </c>
      <c r="H87" s="93">
        <v>0</v>
      </c>
      <c r="I87" s="93">
        <v>0</v>
      </c>
      <c r="J87" s="93">
        <v>0</v>
      </c>
      <c r="K87" s="93">
        <v>0</v>
      </c>
      <c r="L87" s="93">
        <v>0</v>
      </c>
      <c r="M87" s="93">
        <v>0</v>
      </c>
      <c r="N87" s="93">
        <v>0</v>
      </c>
    </row>
  </sheetData>
  <mergeCells count="22">
    <mergeCell ref="A47:A48"/>
    <mergeCell ref="L47:N47"/>
    <mergeCell ref="J3:K3"/>
    <mergeCell ref="L3:N3"/>
    <mergeCell ref="B47:B48"/>
    <mergeCell ref="C47:C48"/>
    <mergeCell ref="D47:D48"/>
    <mergeCell ref="E47:E48"/>
    <mergeCell ref="F47:F48"/>
    <mergeCell ref="G47:G48"/>
    <mergeCell ref="H47:I47"/>
    <mergeCell ref="J47:K47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verticalDpi="599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069521-A458-441C-B756-6D223BC75F99}">
  <dimension ref="A1:N87"/>
  <sheetViews>
    <sheetView showGridLines="0" zoomScale="90" zoomScaleNormal="90" workbookViewId="0">
      <selection activeCell="C78" sqref="C78:N87"/>
    </sheetView>
  </sheetViews>
  <sheetFormatPr baseColWidth="10" defaultColWidth="12" defaultRowHeight="12.75" outlineLevelRow="1" x14ac:dyDescent="0.2"/>
  <cols>
    <col min="1" max="1" width="32" style="114" customWidth="1"/>
    <col min="2" max="2" width="38.7109375" style="114" customWidth="1"/>
    <col min="3" max="3" width="12.85546875" style="117" customWidth="1"/>
    <col min="4" max="4" width="2.85546875" style="112" customWidth="1"/>
    <col min="5" max="5" width="14" style="117" customWidth="1"/>
    <col min="6" max="6" width="14.85546875" style="117" customWidth="1"/>
    <col min="7" max="8" width="12.85546875" style="117" customWidth="1"/>
    <col min="9" max="9" width="14.140625" style="117" customWidth="1"/>
    <col min="10" max="14" width="12.85546875" style="117" customWidth="1"/>
    <col min="15" max="16384" width="12" style="119"/>
  </cols>
  <sheetData>
    <row r="1" spans="1:14" s="113" customFormat="1" x14ac:dyDescent="0.2">
      <c r="A1" s="88"/>
      <c r="B1" s="88" t="s">
        <v>36</v>
      </c>
      <c r="C1" s="112"/>
      <c r="D1" s="112"/>
      <c r="E1" s="112"/>
      <c r="F1" s="112"/>
      <c r="G1" s="112"/>
      <c r="H1" s="112"/>
      <c r="I1" s="112"/>
      <c r="J1" s="112"/>
      <c r="K1" s="112"/>
      <c r="L1" s="112"/>
      <c r="M1" s="112"/>
    </row>
    <row r="2" spans="1:14" s="113" customFormat="1" ht="13.5" thickBot="1" x14ac:dyDescent="0.25">
      <c r="A2" s="122"/>
      <c r="B2" s="149" t="s">
        <v>235</v>
      </c>
      <c r="C2" s="149"/>
      <c r="D2" s="120"/>
      <c r="E2" s="149" t="s">
        <v>236</v>
      </c>
      <c r="F2" s="149"/>
      <c r="G2" s="149"/>
      <c r="H2" s="149"/>
      <c r="I2" s="149"/>
      <c r="J2" s="149"/>
      <c r="K2" s="149"/>
      <c r="L2" s="149"/>
      <c r="M2" s="149"/>
      <c r="N2" s="149"/>
    </row>
    <row r="3" spans="1:14" s="113" customFormat="1" ht="15" customHeight="1" thickTop="1" thickBot="1" x14ac:dyDescent="0.25">
      <c r="A3" s="150"/>
      <c r="B3" s="150"/>
      <c r="C3" s="152">
        <v>43465</v>
      </c>
      <c r="D3" s="150"/>
      <c r="E3" s="150" t="s">
        <v>237</v>
      </c>
      <c r="F3" s="150" t="s">
        <v>238</v>
      </c>
      <c r="G3" s="150" t="s">
        <v>239</v>
      </c>
      <c r="H3" s="154" t="s">
        <v>240</v>
      </c>
      <c r="I3" s="155"/>
      <c r="J3" s="156" t="s">
        <v>241</v>
      </c>
      <c r="K3" s="155"/>
      <c r="L3" s="156" t="s">
        <v>242</v>
      </c>
      <c r="M3" s="154"/>
      <c r="N3" s="154"/>
    </row>
    <row r="4" spans="1:14" s="113" customFormat="1" ht="15.75" customHeight="1" thickTop="1" thickBot="1" x14ac:dyDescent="0.25">
      <c r="A4" s="151"/>
      <c r="B4" s="151"/>
      <c r="C4" s="153"/>
      <c r="D4" s="151"/>
      <c r="E4" s="151"/>
      <c r="F4" s="151"/>
      <c r="G4" s="151"/>
      <c r="H4" s="121" t="s">
        <v>243</v>
      </c>
      <c r="I4" s="121" t="s">
        <v>244</v>
      </c>
      <c r="J4" s="121" t="s">
        <v>245</v>
      </c>
      <c r="K4" s="121" t="s">
        <v>246</v>
      </c>
      <c r="L4" s="121" t="s">
        <v>247</v>
      </c>
      <c r="M4" s="121" t="s">
        <v>248</v>
      </c>
      <c r="N4" s="121" t="s">
        <v>231</v>
      </c>
    </row>
    <row r="5" spans="1:14" s="114" customFormat="1" ht="13.5" thickTop="1" x14ac:dyDescent="0.2">
      <c r="A5" s="25" t="s">
        <v>261</v>
      </c>
      <c r="B5" s="25" t="s">
        <v>39</v>
      </c>
      <c r="C5" s="12">
        <v>1106390.7211810001</v>
      </c>
      <c r="D5" s="97"/>
      <c r="E5" s="93">
        <v>0</v>
      </c>
      <c r="F5" s="93">
        <v>1106390.7211810001</v>
      </c>
      <c r="G5" s="93">
        <v>0</v>
      </c>
      <c r="H5" s="93">
        <v>0</v>
      </c>
      <c r="I5" s="93">
        <v>733491.11902400001</v>
      </c>
      <c r="J5" s="93">
        <v>372899.60215699999</v>
      </c>
      <c r="K5" s="93">
        <v>0</v>
      </c>
      <c r="L5" s="93">
        <v>0</v>
      </c>
      <c r="M5" s="93">
        <v>0</v>
      </c>
      <c r="N5" s="93">
        <v>0</v>
      </c>
    </row>
    <row r="6" spans="1:14" s="114" customFormat="1" x14ac:dyDescent="0.2">
      <c r="A6" s="25" t="s">
        <v>262</v>
      </c>
      <c r="B6" s="25" t="s">
        <v>40</v>
      </c>
      <c r="C6" s="12">
        <v>-46332.807031999997</v>
      </c>
      <c r="D6" s="97"/>
      <c r="E6" s="93">
        <v>0</v>
      </c>
      <c r="F6" s="93">
        <v>-46332.807031999997</v>
      </c>
      <c r="G6" s="93">
        <v>0</v>
      </c>
      <c r="H6" s="93">
        <v>0</v>
      </c>
      <c r="I6" s="93">
        <v>-1116.3845819999999</v>
      </c>
      <c r="J6" s="93">
        <v>-45216.422449999998</v>
      </c>
      <c r="K6" s="93">
        <v>0</v>
      </c>
      <c r="L6" s="93">
        <v>0</v>
      </c>
      <c r="M6" s="93">
        <v>0</v>
      </c>
      <c r="N6" s="93">
        <v>0</v>
      </c>
    </row>
    <row r="7" spans="1:14" s="96" customFormat="1" x14ac:dyDescent="0.2">
      <c r="A7" s="27" t="s">
        <v>263</v>
      </c>
      <c r="B7" s="27" t="s">
        <v>41</v>
      </c>
      <c r="C7" s="16">
        <v>1060057.9141490001</v>
      </c>
      <c r="D7" s="97"/>
      <c r="E7" s="115">
        <v>0</v>
      </c>
      <c r="F7" s="115">
        <v>1060057.9141490001</v>
      </c>
      <c r="G7" s="115">
        <v>0</v>
      </c>
      <c r="H7" s="115">
        <v>0</v>
      </c>
      <c r="I7" s="115">
        <v>732374.73444200004</v>
      </c>
      <c r="J7" s="115">
        <v>327683.17970699997</v>
      </c>
      <c r="K7" s="115">
        <v>0</v>
      </c>
      <c r="L7" s="115">
        <v>0</v>
      </c>
      <c r="M7" s="115">
        <v>0</v>
      </c>
      <c r="N7" s="115">
        <v>0</v>
      </c>
    </row>
    <row r="8" spans="1:14" s="114" customFormat="1" x14ac:dyDescent="0.2">
      <c r="A8" s="25" t="s">
        <v>386</v>
      </c>
      <c r="B8" s="25" t="s">
        <v>212</v>
      </c>
      <c r="C8" s="12">
        <v>2088993.957192</v>
      </c>
      <c r="D8" s="97"/>
      <c r="E8" s="93">
        <v>0</v>
      </c>
      <c r="F8" s="93">
        <v>2088993.957192</v>
      </c>
      <c r="G8" s="93">
        <v>0</v>
      </c>
      <c r="H8" s="93">
        <v>1858134.134757</v>
      </c>
      <c r="I8" s="93">
        <v>230859.82243499998</v>
      </c>
      <c r="J8" s="93">
        <v>0</v>
      </c>
      <c r="K8" s="93">
        <v>0</v>
      </c>
      <c r="L8" s="93">
        <v>0</v>
      </c>
      <c r="M8" s="93">
        <v>0</v>
      </c>
      <c r="N8" s="93">
        <v>0</v>
      </c>
    </row>
    <row r="9" spans="1:14" s="114" customFormat="1" x14ac:dyDescent="0.2">
      <c r="A9" s="25" t="s">
        <v>387</v>
      </c>
      <c r="B9" s="25" t="s">
        <v>213</v>
      </c>
      <c r="C9" s="12">
        <v>0</v>
      </c>
      <c r="D9" s="97"/>
      <c r="E9" s="93">
        <v>0</v>
      </c>
      <c r="F9" s="93">
        <v>0</v>
      </c>
      <c r="G9" s="93">
        <v>0</v>
      </c>
      <c r="H9" s="93">
        <v>0</v>
      </c>
      <c r="I9" s="93">
        <v>0</v>
      </c>
      <c r="J9" s="93">
        <v>0</v>
      </c>
      <c r="K9" s="93">
        <v>0</v>
      </c>
      <c r="L9" s="93">
        <v>0</v>
      </c>
      <c r="M9" s="93">
        <v>0</v>
      </c>
      <c r="N9" s="93">
        <v>0</v>
      </c>
    </row>
    <row r="10" spans="1:14" s="114" customFormat="1" x14ac:dyDescent="0.2">
      <c r="A10" s="25" t="s">
        <v>279</v>
      </c>
      <c r="B10" s="25" t="s">
        <v>57</v>
      </c>
      <c r="C10" s="12">
        <v>3690.2453890000002</v>
      </c>
      <c r="D10" s="97"/>
      <c r="E10" s="93">
        <v>0</v>
      </c>
      <c r="F10" s="93">
        <v>3690.2453890000002</v>
      </c>
      <c r="G10" s="93">
        <v>1.818E-3</v>
      </c>
      <c r="H10" s="93">
        <v>0</v>
      </c>
      <c r="I10" s="93">
        <v>3509.0901669999998</v>
      </c>
      <c r="J10" s="93">
        <v>181.15340399999999</v>
      </c>
      <c r="K10" s="93">
        <v>0</v>
      </c>
      <c r="L10" s="93">
        <v>0</v>
      </c>
      <c r="M10" s="93">
        <v>0</v>
      </c>
      <c r="N10" s="93">
        <v>0</v>
      </c>
    </row>
    <row r="11" spans="1:14" s="114" customFormat="1" x14ac:dyDescent="0.2">
      <c r="A11" s="25" t="s">
        <v>280</v>
      </c>
      <c r="B11" s="25" t="s">
        <v>58</v>
      </c>
      <c r="C11" s="12">
        <v>374258.84320400003</v>
      </c>
      <c r="D11" s="97"/>
      <c r="E11" s="93">
        <v>0</v>
      </c>
      <c r="F11" s="93">
        <v>374258.84320400003</v>
      </c>
      <c r="G11" s="93">
        <v>38333.212252999998</v>
      </c>
      <c r="H11" s="93">
        <v>13276.369457999999</v>
      </c>
      <c r="I11" s="93">
        <v>122098.307084</v>
      </c>
      <c r="J11" s="93">
        <v>200550.954409</v>
      </c>
      <c r="K11" s="93">
        <v>0</v>
      </c>
      <c r="L11" s="93">
        <v>0</v>
      </c>
      <c r="M11" s="93">
        <v>0</v>
      </c>
      <c r="N11" s="93">
        <v>0</v>
      </c>
    </row>
    <row r="12" spans="1:14" s="114" customFormat="1" x14ac:dyDescent="0.2">
      <c r="A12" s="25" t="s">
        <v>388</v>
      </c>
      <c r="B12" s="25" t="s">
        <v>196</v>
      </c>
      <c r="C12" s="12">
        <v>-7045.151952000002</v>
      </c>
      <c r="D12" s="97"/>
      <c r="E12" s="93">
        <v>0</v>
      </c>
      <c r="F12" s="93">
        <v>-7045.151952000002</v>
      </c>
      <c r="G12" s="93">
        <v>-38077.949324000001</v>
      </c>
      <c r="H12" s="93">
        <v>13403.485020999999</v>
      </c>
      <c r="I12" s="93">
        <v>16185.275889999999</v>
      </c>
      <c r="J12" s="93">
        <v>1444.0364609999999</v>
      </c>
      <c r="K12" s="93">
        <v>0</v>
      </c>
      <c r="L12" s="93">
        <v>0</v>
      </c>
      <c r="M12" s="93">
        <v>0</v>
      </c>
      <c r="N12" s="93">
        <v>0</v>
      </c>
    </row>
    <row r="13" spans="1:14" s="114" customFormat="1" x14ac:dyDescent="0.2">
      <c r="A13" s="25" t="s">
        <v>389</v>
      </c>
      <c r="B13" s="25" t="s">
        <v>214</v>
      </c>
      <c r="C13" s="12">
        <v>106321.767228</v>
      </c>
      <c r="D13" s="97"/>
      <c r="E13" s="93">
        <v>0</v>
      </c>
      <c r="F13" s="93">
        <v>106321.767228</v>
      </c>
      <c r="G13" s="93">
        <v>0</v>
      </c>
      <c r="H13" s="93">
        <v>90281.886954999994</v>
      </c>
      <c r="I13" s="93">
        <v>16039.880272999999</v>
      </c>
      <c r="J13" s="93">
        <v>0</v>
      </c>
      <c r="K13" s="93">
        <v>0</v>
      </c>
      <c r="L13" s="93">
        <v>0</v>
      </c>
      <c r="M13" s="93">
        <v>0</v>
      </c>
      <c r="N13" s="93">
        <v>0</v>
      </c>
    </row>
    <row r="14" spans="1:14" s="114" customFormat="1" x14ac:dyDescent="0.2">
      <c r="A14" s="25" t="s">
        <v>390</v>
      </c>
      <c r="B14" s="25" t="s">
        <v>198</v>
      </c>
      <c r="C14" s="12">
        <v>-19687.911509000001</v>
      </c>
      <c r="D14" s="97"/>
      <c r="E14" s="93">
        <v>0</v>
      </c>
      <c r="F14" s="93">
        <v>-19687.911509000001</v>
      </c>
      <c r="G14" s="93">
        <v>1174.3652</v>
      </c>
      <c r="H14" s="93">
        <v>7147.3187289999996</v>
      </c>
      <c r="I14" s="93">
        <v>-27527.785128</v>
      </c>
      <c r="J14" s="93">
        <v>-481.81030999999996</v>
      </c>
      <c r="K14" s="93">
        <v>0</v>
      </c>
      <c r="L14" s="93">
        <v>0</v>
      </c>
      <c r="M14" s="93">
        <v>0</v>
      </c>
      <c r="N14" s="93">
        <v>0</v>
      </c>
    </row>
    <row r="15" spans="1:14" s="114" customFormat="1" x14ac:dyDescent="0.2">
      <c r="A15" s="25" t="s">
        <v>391</v>
      </c>
      <c r="B15" s="25" t="s">
        <v>215</v>
      </c>
      <c r="C15" s="12">
        <v>7916.7270429999999</v>
      </c>
      <c r="D15" s="97"/>
      <c r="E15" s="93">
        <v>0</v>
      </c>
      <c r="F15" s="93">
        <v>7916.7270429999999</v>
      </c>
      <c r="G15" s="93">
        <v>24.354533</v>
      </c>
      <c r="H15" s="93">
        <v>25.609694999999999</v>
      </c>
      <c r="I15" s="93">
        <v>6240.0947470000001</v>
      </c>
      <c r="J15" s="93">
        <v>1626.6680679999999</v>
      </c>
      <c r="K15" s="93">
        <v>0</v>
      </c>
      <c r="L15" s="93">
        <v>0</v>
      </c>
      <c r="M15" s="93">
        <v>0</v>
      </c>
      <c r="N15" s="93">
        <v>0</v>
      </c>
    </row>
    <row r="16" spans="1:14" s="114" customFormat="1" x14ac:dyDescent="0.2">
      <c r="A16" s="25" t="s">
        <v>392</v>
      </c>
      <c r="B16" s="25" t="s">
        <v>200</v>
      </c>
      <c r="C16" s="12">
        <v>15681.013469</v>
      </c>
      <c r="D16" s="97"/>
      <c r="E16" s="93">
        <v>0</v>
      </c>
      <c r="F16" s="93">
        <v>15681.013469</v>
      </c>
      <c r="G16" s="93">
        <v>3436.6946109999999</v>
      </c>
      <c r="H16" s="93">
        <v>5814.7080429999996</v>
      </c>
      <c r="I16" s="93">
        <v>2494.0920430000001</v>
      </c>
      <c r="J16" s="93">
        <v>3935.5187719999999</v>
      </c>
      <c r="K16" s="93">
        <v>0</v>
      </c>
      <c r="L16" s="93">
        <v>0</v>
      </c>
      <c r="M16" s="93">
        <v>0</v>
      </c>
      <c r="N16" s="93">
        <v>0</v>
      </c>
    </row>
    <row r="17" spans="1:14" s="114" customFormat="1" x14ac:dyDescent="0.2">
      <c r="A17" s="25" t="s">
        <v>393</v>
      </c>
      <c r="B17" s="25" t="s">
        <v>217</v>
      </c>
      <c r="C17" s="12">
        <v>34956.399597999996</v>
      </c>
      <c r="D17" s="97"/>
      <c r="E17" s="93">
        <v>0</v>
      </c>
      <c r="F17" s="93">
        <v>34956.399597999996</v>
      </c>
      <c r="G17" s="93">
        <v>24348.392419</v>
      </c>
      <c r="H17" s="93">
        <v>8935.8216529999991</v>
      </c>
      <c r="I17" s="93">
        <v>1507.7227829999999</v>
      </c>
      <c r="J17" s="93">
        <v>164.46274299999999</v>
      </c>
      <c r="K17" s="93">
        <v>0</v>
      </c>
      <c r="L17" s="93">
        <v>0</v>
      </c>
      <c r="M17" s="93">
        <v>0</v>
      </c>
      <c r="N17" s="93">
        <v>0</v>
      </c>
    </row>
    <row r="18" spans="1:14" s="96" customFormat="1" x14ac:dyDescent="0.2">
      <c r="A18" s="27" t="s">
        <v>394</v>
      </c>
      <c r="B18" s="27" t="s">
        <v>201</v>
      </c>
      <c r="C18" s="16">
        <v>3665143.8038110002</v>
      </c>
      <c r="D18" s="97"/>
      <c r="E18" s="16">
        <v>0</v>
      </c>
      <c r="F18" s="16">
        <v>3665143.8038110002</v>
      </c>
      <c r="G18" s="16">
        <v>29239.071509999994</v>
      </c>
      <c r="H18" s="16">
        <v>1997019.3343110001</v>
      </c>
      <c r="I18" s="16">
        <v>1103781.234736</v>
      </c>
      <c r="J18" s="16">
        <v>535104.16325400001</v>
      </c>
      <c r="K18" s="16">
        <v>0</v>
      </c>
      <c r="L18" s="16">
        <v>0</v>
      </c>
      <c r="M18" s="16">
        <v>0</v>
      </c>
      <c r="N18" s="16">
        <v>0</v>
      </c>
    </row>
    <row r="19" spans="1:14" s="96" customFormat="1" x14ac:dyDescent="0.25">
      <c r="A19" s="95"/>
      <c r="B19" s="95"/>
      <c r="C19" s="97"/>
      <c r="D19" s="97"/>
      <c r="E19" s="97"/>
      <c r="F19" s="97"/>
      <c r="G19" s="97"/>
      <c r="H19" s="97"/>
      <c r="I19" s="97"/>
      <c r="J19" s="97"/>
      <c r="K19" s="97"/>
      <c r="L19" s="97"/>
      <c r="M19" s="97"/>
      <c r="N19" s="97"/>
    </row>
    <row r="20" spans="1:14" s="114" customFormat="1" x14ac:dyDescent="0.2">
      <c r="A20" s="25" t="s">
        <v>266</v>
      </c>
      <c r="B20" s="25" t="s">
        <v>44</v>
      </c>
      <c r="C20" s="12">
        <v>-875552.63094499998</v>
      </c>
      <c r="D20" s="97"/>
      <c r="E20" s="93">
        <v>0</v>
      </c>
      <c r="F20" s="93">
        <v>-875552.63094499998</v>
      </c>
      <c r="G20" s="93">
        <v>0</v>
      </c>
      <c r="H20" s="93">
        <v>0</v>
      </c>
      <c r="I20" s="93">
        <v>-671737.93205299997</v>
      </c>
      <c r="J20" s="93">
        <v>-203814.69889199999</v>
      </c>
      <c r="K20" s="93">
        <v>0</v>
      </c>
      <c r="L20" s="93">
        <v>0</v>
      </c>
      <c r="M20" s="93">
        <v>0</v>
      </c>
      <c r="N20" s="93">
        <v>0</v>
      </c>
    </row>
    <row r="21" spans="1:14" s="114" customFormat="1" x14ac:dyDescent="0.2">
      <c r="A21" s="25" t="s">
        <v>267</v>
      </c>
      <c r="B21" s="25" t="s">
        <v>45</v>
      </c>
      <c r="C21" s="12">
        <v>0</v>
      </c>
      <c r="D21" s="97"/>
      <c r="E21" s="93">
        <v>0</v>
      </c>
      <c r="F21" s="93">
        <v>0</v>
      </c>
      <c r="G21" s="93">
        <v>0</v>
      </c>
      <c r="H21" s="93">
        <v>0</v>
      </c>
      <c r="I21" s="93">
        <v>0</v>
      </c>
      <c r="J21" s="93">
        <v>0</v>
      </c>
      <c r="K21" s="93">
        <v>0</v>
      </c>
      <c r="L21" s="93">
        <v>0</v>
      </c>
      <c r="M21" s="93">
        <v>0</v>
      </c>
      <c r="N21" s="93">
        <v>0</v>
      </c>
    </row>
    <row r="22" spans="1:14" s="96" customFormat="1" x14ac:dyDescent="0.2">
      <c r="A22" s="27" t="s">
        <v>268</v>
      </c>
      <c r="B22" s="27" t="s">
        <v>46</v>
      </c>
      <c r="C22" s="16">
        <v>-875552.63094499998</v>
      </c>
      <c r="D22" s="116"/>
      <c r="E22" s="115">
        <v>0</v>
      </c>
      <c r="F22" s="115">
        <v>-875552.63094499998</v>
      </c>
      <c r="G22" s="115">
        <v>0</v>
      </c>
      <c r="H22" s="115">
        <v>0</v>
      </c>
      <c r="I22" s="115">
        <v>-671737.93205299997</v>
      </c>
      <c r="J22" s="115">
        <v>-203814.69889199999</v>
      </c>
      <c r="K22" s="115">
        <v>0</v>
      </c>
      <c r="L22" s="115">
        <v>0</v>
      </c>
      <c r="M22" s="115">
        <v>0</v>
      </c>
      <c r="N22" s="115">
        <v>0</v>
      </c>
    </row>
    <row r="23" spans="1:14" s="114" customFormat="1" x14ac:dyDescent="0.2">
      <c r="A23" s="25" t="s">
        <v>395</v>
      </c>
      <c r="B23" s="25" t="s">
        <v>42</v>
      </c>
      <c r="C23" s="12">
        <v>-349135.82346799999</v>
      </c>
      <c r="D23" s="97"/>
      <c r="E23" s="93">
        <v>0</v>
      </c>
      <c r="F23" s="93">
        <v>-349135.82346799999</v>
      </c>
      <c r="G23" s="93">
        <v>0</v>
      </c>
      <c r="H23" s="93">
        <v>0</v>
      </c>
      <c r="I23" s="93">
        <v>-107256.59211299999</v>
      </c>
      <c r="J23" s="93">
        <v>-241879.231355</v>
      </c>
      <c r="K23" s="93">
        <v>0</v>
      </c>
      <c r="L23" s="93">
        <v>0</v>
      </c>
      <c r="M23" s="93">
        <v>0</v>
      </c>
      <c r="N23" s="93">
        <v>0</v>
      </c>
    </row>
    <row r="24" spans="1:14" s="114" customFormat="1" x14ac:dyDescent="0.2">
      <c r="A24" s="25" t="s">
        <v>396</v>
      </c>
      <c r="B24" s="25" t="s">
        <v>218</v>
      </c>
      <c r="C24" s="12">
        <v>0</v>
      </c>
      <c r="D24" s="97"/>
      <c r="E24" s="93">
        <v>0</v>
      </c>
      <c r="F24" s="93">
        <v>0</v>
      </c>
      <c r="G24" s="93">
        <v>0</v>
      </c>
      <c r="H24" s="93">
        <v>0</v>
      </c>
      <c r="I24" s="93">
        <v>0</v>
      </c>
      <c r="J24" s="93">
        <v>0</v>
      </c>
      <c r="K24" s="93">
        <v>0</v>
      </c>
      <c r="L24" s="93">
        <v>0</v>
      </c>
      <c r="M24" s="93">
        <v>0</v>
      </c>
      <c r="N24" s="93">
        <v>0</v>
      </c>
    </row>
    <row r="25" spans="1:14" s="114" customFormat="1" x14ac:dyDescent="0.2">
      <c r="A25" s="25" t="s">
        <v>397</v>
      </c>
      <c r="B25" s="25" t="s">
        <v>53</v>
      </c>
      <c r="C25" s="12">
        <v>-470196.42821799993</v>
      </c>
      <c r="D25" s="97"/>
      <c r="E25" s="93">
        <v>0</v>
      </c>
      <c r="F25" s="93">
        <v>-470196.42821799993</v>
      </c>
      <c r="G25" s="93">
        <v>-51269.535343999996</v>
      </c>
      <c r="H25" s="93">
        <v>-331344.95142699999</v>
      </c>
      <c r="I25" s="93">
        <v>-77083.302245999992</v>
      </c>
      <c r="J25" s="93">
        <v>-10498.639201</v>
      </c>
      <c r="K25" s="93">
        <v>0</v>
      </c>
      <c r="L25" s="93">
        <v>0</v>
      </c>
      <c r="M25" s="93">
        <v>0</v>
      </c>
      <c r="N25" s="93">
        <v>0</v>
      </c>
    </row>
    <row r="26" spans="1:14" s="114" customFormat="1" x14ac:dyDescent="0.2">
      <c r="A26" s="25" t="s">
        <v>363</v>
      </c>
      <c r="B26" s="25" t="s">
        <v>174</v>
      </c>
      <c r="C26" s="12">
        <v>-757168.71428499988</v>
      </c>
      <c r="D26" s="97"/>
      <c r="E26" s="93">
        <v>0</v>
      </c>
      <c r="F26" s="93">
        <v>-757168.71428499988</v>
      </c>
      <c r="G26" s="93">
        <v>-52949.130647999998</v>
      </c>
      <c r="H26" s="93">
        <v>-453923.76099399995</v>
      </c>
      <c r="I26" s="93">
        <v>-223826.18949399999</v>
      </c>
      <c r="J26" s="93">
        <v>-26469.633148999998</v>
      </c>
      <c r="K26" s="93">
        <v>0</v>
      </c>
      <c r="L26" s="93">
        <v>0</v>
      </c>
      <c r="M26" s="93">
        <v>0</v>
      </c>
      <c r="N26" s="93">
        <v>0</v>
      </c>
    </row>
    <row r="27" spans="1:14" s="114" customFormat="1" x14ac:dyDescent="0.2">
      <c r="A27" s="25" t="s">
        <v>274</v>
      </c>
      <c r="B27" s="25" t="s">
        <v>52</v>
      </c>
      <c r="C27" s="12">
        <v>-91138.255955999994</v>
      </c>
      <c r="D27" s="97"/>
      <c r="E27" s="93">
        <v>0</v>
      </c>
      <c r="F27" s="93">
        <v>-91138.255955999994</v>
      </c>
      <c r="G27" s="93">
        <v>-13515.679801</v>
      </c>
      <c r="H27" s="93">
        <v>-49179.808929999999</v>
      </c>
      <c r="I27" s="93">
        <v>-20563.154495999999</v>
      </c>
      <c r="J27" s="93">
        <v>-7879.6127289999995</v>
      </c>
      <c r="K27" s="93">
        <v>0</v>
      </c>
      <c r="L27" s="93">
        <v>0</v>
      </c>
      <c r="M27" s="93">
        <v>0</v>
      </c>
      <c r="N27" s="93">
        <v>0</v>
      </c>
    </row>
    <row r="28" spans="1:14" s="114" customFormat="1" x14ac:dyDescent="0.2">
      <c r="A28" s="25" t="s">
        <v>398</v>
      </c>
      <c r="B28" s="25" t="s">
        <v>219</v>
      </c>
      <c r="C28" s="12">
        <v>-53808.275797999995</v>
      </c>
      <c r="D28" s="97"/>
      <c r="E28" s="93">
        <v>0</v>
      </c>
      <c r="F28" s="93">
        <v>-53808.275797999995</v>
      </c>
      <c r="G28" s="93">
        <v>0</v>
      </c>
      <c r="H28" s="93">
        <v>-24439.763826999999</v>
      </c>
      <c r="I28" s="93">
        <v>-18258.923401</v>
      </c>
      <c r="J28" s="93">
        <v>-11109.58857</v>
      </c>
      <c r="K28" s="93">
        <v>0</v>
      </c>
      <c r="L28" s="93">
        <v>0</v>
      </c>
      <c r="M28" s="93">
        <v>0</v>
      </c>
      <c r="N28" s="93">
        <v>0</v>
      </c>
    </row>
    <row r="29" spans="1:14" s="114" customFormat="1" x14ac:dyDescent="0.2">
      <c r="A29" s="25" t="s">
        <v>383</v>
      </c>
      <c r="B29" s="25" t="s">
        <v>204</v>
      </c>
      <c r="C29" s="12">
        <v>-160772.70287800001</v>
      </c>
      <c r="D29" s="97"/>
      <c r="E29" s="93">
        <v>0</v>
      </c>
      <c r="F29" s="93">
        <v>-160772.70287800001</v>
      </c>
      <c r="G29" s="93">
        <v>-105379.639023</v>
      </c>
      <c r="H29" s="93">
        <v>-45200.957356999999</v>
      </c>
      <c r="I29" s="93">
        <v>-7852.8373189999993</v>
      </c>
      <c r="J29" s="93">
        <v>-2339.2691789999999</v>
      </c>
      <c r="K29" s="93">
        <v>0</v>
      </c>
      <c r="L29" s="93">
        <v>0</v>
      </c>
      <c r="M29" s="93">
        <v>0</v>
      </c>
      <c r="N29" s="93">
        <v>0</v>
      </c>
    </row>
    <row r="30" spans="1:14" s="114" customFormat="1" x14ac:dyDescent="0.2">
      <c r="A30" s="25" t="s">
        <v>379</v>
      </c>
      <c r="B30" s="25" t="s">
        <v>202</v>
      </c>
      <c r="C30" s="12">
        <v>-32335.424376999999</v>
      </c>
      <c r="D30" s="97"/>
      <c r="E30" s="93">
        <v>0</v>
      </c>
      <c r="F30" s="93">
        <v>-32335.424376999999</v>
      </c>
      <c r="G30" s="93">
        <v>-4238.23423</v>
      </c>
      <c r="H30" s="93">
        <v>-21121.797837999999</v>
      </c>
      <c r="I30" s="93">
        <v>-4315.4298909999998</v>
      </c>
      <c r="J30" s="93">
        <v>-2659.9624180000001</v>
      </c>
      <c r="K30" s="93">
        <v>0</v>
      </c>
      <c r="L30" s="93">
        <v>0</v>
      </c>
      <c r="M30" s="93">
        <v>0</v>
      </c>
      <c r="N30" s="93">
        <v>0</v>
      </c>
    </row>
    <row r="31" spans="1:14" s="114" customFormat="1" x14ac:dyDescent="0.2">
      <c r="A31" s="25" t="s">
        <v>399</v>
      </c>
      <c r="B31" s="25" t="s">
        <v>220</v>
      </c>
      <c r="C31" s="12">
        <v>-13.360234999999999</v>
      </c>
      <c r="D31" s="97"/>
      <c r="E31" s="93">
        <v>0</v>
      </c>
      <c r="F31" s="93">
        <v>-13.360234999999999</v>
      </c>
      <c r="G31" s="93">
        <v>0</v>
      </c>
      <c r="H31" s="93">
        <v>0</v>
      </c>
      <c r="I31" s="93">
        <v>-13.360234999999999</v>
      </c>
      <c r="J31" s="93">
        <v>0</v>
      </c>
      <c r="K31" s="93">
        <v>0</v>
      </c>
      <c r="L31" s="93">
        <v>0</v>
      </c>
      <c r="M31" s="93">
        <v>0</v>
      </c>
      <c r="N31" s="93">
        <v>0</v>
      </c>
    </row>
    <row r="32" spans="1:14" s="114" customFormat="1" x14ac:dyDescent="0.2">
      <c r="A32" s="25" t="s">
        <v>281</v>
      </c>
      <c r="B32" s="25" t="s">
        <v>59</v>
      </c>
      <c r="C32" s="12">
        <v>-195001.14997999996</v>
      </c>
      <c r="D32" s="97"/>
      <c r="E32" s="93">
        <v>0</v>
      </c>
      <c r="F32" s="93">
        <v>-195001.14997999996</v>
      </c>
      <c r="G32" s="93">
        <v>-190298.18615999998</v>
      </c>
      <c r="H32" s="93">
        <v>-3098.993849</v>
      </c>
      <c r="I32" s="93">
        <v>-1504.6681739999999</v>
      </c>
      <c r="J32" s="93">
        <v>-99.301796999999993</v>
      </c>
      <c r="K32" s="93">
        <v>0</v>
      </c>
      <c r="L32" s="93">
        <v>0</v>
      </c>
      <c r="M32" s="93">
        <v>0</v>
      </c>
      <c r="N32" s="93">
        <v>0</v>
      </c>
    </row>
    <row r="33" spans="1:14" s="114" customFormat="1" ht="12.75" hidden="1" customHeight="1" outlineLevel="1" x14ac:dyDescent="0.2">
      <c r="A33" s="25" t="s">
        <v>393</v>
      </c>
      <c r="B33" s="25" t="s">
        <v>221</v>
      </c>
      <c r="C33" s="12"/>
      <c r="D33" s="97"/>
      <c r="E33" s="93"/>
      <c r="F33" s="93"/>
      <c r="G33" s="93"/>
      <c r="H33" s="93"/>
      <c r="I33" s="93"/>
      <c r="J33" s="93"/>
      <c r="K33" s="93"/>
      <c r="L33" s="93"/>
      <c r="M33" s="93"/>
      <c r="N33" s="93"/>
    </row>
    <row r="34" spans="1:14" s="114" customFormat="1" collapsed="1" x14ac:dyDescent="0.2">
      <c r="A34" s="25" t="s">
        <v>277</v>
      </c>
      <c r="B34" s="25" t="s">
        <v>55</v>
      </c>
      <c r="C34" s="12">
        <v>-827.08299799999986</v>
      </c>
      <c r="D34" s="97"/>
      <c r="E34" s="93">
        <v>0</v>
      </c>
      <c r="F34" s="93">
        <v>-827.08299799999986</v>
      </c>
      <c r="G34" s="93">
        <v>-242.90660599999998</v>
      </c>
      <c r="H34" s="93">
        <v>-62.240918999999998</v>
      </c>
      <c r="I34" s="93">
        <v>-97.981856999999991</v>
      </c>
      <c r="J34" s="93">
        <v>-423.95361599999995</v>
      </c>
      <c r="K34" s="93">
        <v>0</v>
      </c>
      <c r="L34" s="93">
        <v>0</v>
      </c>
      <c r="M34" s="93">
        <v>0</v>
      </c>
      <c r="N34" s="93">
        <v>0</v>
      </c>
    </row>
    <row r="35" spans="1:14" s="114" customFormat="1" x14ac:dyDescent="0.2">
      <c r="A35" s="27" t="s">
        <v>380</v>
      </c>
      <c r="B35" s="27" t="s">
        <v>203</v>
      </c>
      <c r="C35" s="16">
        <v>-2985949.849138</v>
      </c>
      <c r="D35" s="97"/>
      <c r="E35" s="16">
        <v>0</v>
      </c>
      <c r="F35" s="16">
        <v>-2985949.849138</v>
      </c>
      <c r="G35" s="16">
        <v>-417893.31181199994</v>
      </c>
      <c r="H35" s="16">
        <v>-928372.27514100005</v>
      </c>
      <c r="I35" s="16">
        <v>-1132510.3712789998</v>
      </c>
      <c r="J35" s="16">
        <v>-507173.89090599993</v>
      </c>
      <c r="K35" s="16">
        <v>0</v>
      </c>
      <c r="L35" s="16">
        <v>0</v>
      </c>
      <c r="M35" s="16">
        <v>0</v>
      </c>
      <c r="N35" s="16">
        <v>0</v>
      </c>
    </row>
    <row r="36" spans="1:14" s="114" customFormat="1" x14ac:dyDescent="0.25">
      <c r="A36" s="96"/>
      <c r="B36" s="96"/>
      <c r="C36" s="97"/>
      <c r="D36" s="97"/>
      <c r="E36" s="97"/>
      <c r="F36" s="97"/>
      <c r="G36" s="97"/>
      <c r="H36" s="97"/>
      <c r="I36" s="97"/>
      <c r="J36" s="97"/>
      <c r="K36" s="97"/>
      <c r="L36" s="97"/>
      <c r="M36" s="97"/>
      <c r="N36" s="97"/>
    </row>
    <row r="37" spans="1:14" s="114" customFormat="1" x14ac:dyDescent="0.2">
      <c r="A37" s="27" t="s">
        <v>402</v>
      </c>
      <c r="B37" s="27" t="s">
        <v>61</v>
      </c>
      <c r="C37" s="16">
        <v>679193.95467300015</v>
      </c>
      <c r="D37" s="116"/>
      <c r="E37" s="16">
        <v>0</v>
      </c>
      <c r="F37" s="16">
        <v>679193.95467300015</v>
      </c>
      <c r="G37" s="16">
        <v>-388654.24030199996</v>
      </c>
      <c r="H37" s="16">
        <v>1068647.05917</v>
      </c>
      <c r="I37" s="16">
        <v>-28729.136542999884</v>
      </c>
      <c r="J37" s="16">
        <v>27930.272348000086</v>
      </c>
      <c r="K37" s="16">
        <v>0</v>
      </c>
      <c r="L37" s="16">
        <v>0</v>
      </c>
      <c r="M37" s="16">
        <v>0</v>
      </c>
      <c r="N37" s="16">
        <v>0</v>
      </c>
    </row>
    <row r="38" spans="1:14" s="114" customFormat="1" x14ac:dyDescent="0.2">
      <c r="A38" s="25" t="s">
        <v>284</v>
      </c>
      <c r="B38" s="25" t="s">
        <v>62</v>
      </c>
      <c r="C38" s="12">
        <v>-246873.00671599997</v>
      </c>
      <c r="D38" s="97"/>
      <c r="E38" s="93">
        <v>0</v>
      </c>
      <c r="F38" s="93">
        <v>-246873.00671599997</v>
      </c>
      <c r="G38" s="93">
        <v>34973.569658</v>
      </c>
      <c r="H38" s="93">
        <v>-267130.95944599999</v>
      </c>
      <c r="I38" s="93">
        <v>-4564.5506150000001</v>
      </c>
      <c r="J38" s="93">
        <v>-10151.066312999999</v>
      </c>
      <c r="K38" s="93">
        <v>0</v>
      </c>
      <c r="L38" s="93">
        <v>0</v>
      </c>
      <c r="M38" s="93">
        <v>0</v>
      </c>
      <c r="N38" s="93">
        <v>0</v>
      </c>
    </row>
    <row r="39" spans="1:14" s="114" customFormat="1" x14ac:dyDescent="0.2">
      <c r="A39" s="27" t="s">
        <v>403</v>
      </c>
      <c r="B39" s="27" t="s">
        <v>222</v>
      </c>
      <c r="C39" s="16">
        <v>432320.94795700017</v>
      </c>
      <c r="D39" s="116"/>
      <c r="E39" s="16">
        <v>0</v>
      </c>
      <c r="F39" s="16">
        <v>432320.94795700017</v>
      </c>
      <c r="G39" s="16">
        <v>-353680.67064399994</v>
      </c>
      <c r="H39" s="16">
        <v>801516.09972400009</v>
      </c>
      <c r="I39" s="16">
        <v>-33293.687157999884</v>
      </c>
      <c r="J39" s="16">
        <v>17779.206035000087</v>
      </c>
      <c r="K39" s="16">
        <v>0</v>
      </c>
      <c r="L39" s="16">
        <v>0</v>
      </c>
      <c r="M39" s="16">
        <v>0</v>
      </c>
      <c r="N39" s="16">
        <v>0</v>
      </c>
    </row>
    <row r="40" spans="1:14" s="114" customFormat="1" x14ac:dyDescent="0.2">
      <c r="A40" s="25" t="s">
        <v>404</v>
      </c>
      <c r="B40" s="25" t="s">
        <v>223</v>
      </c>
      <c r="C40" s="12">
        <v>-61323.361774999998</v>
      </c>
      <c r="D40" s="97"/>
      <c r="E40" s="93">
        <v>0</v>
      </c>
      <c r="F40" s="93">
        <v>-61323.361774999998</v>
      </c>
      <c r="G40" s="93">
        <v>5733.0347219999994</v>
      </c>
      <c r="H40" s="93">
        <v>0</v>
      </c>
      <c r="I40" s="93">
        <v>0</v>
      </c>
      <c r="J40" s="93">
        <v>-67056.396496999994</v>
      </c>
      <c r="K40" s="93">
        <v>0</v>
      </c>
      <c r="L40" s="93">
        <v>0</v>
      </c>
      <c r="M40" s="93">
        <v>0</v>
      </c>
      <c r="N40" s="93">
        <v>0</v>
      </c>
    </row>
    <row r="41" spans="1:14" s="96" customFormat="1" x14ac:dyDescent="0.2">
      <c r="A41" s="27" t="s">
        <v>405</v>
      </c>
      <c r="B41" s="27" t="s">
        <v>224</v>
      </c>
      <c r="C41" s="16">
        <v>370997.58618200017</v>
      </c>
      <c r="D41" s="116"/>
      <c r="E41" s="16">
        <v>0</v>
      </c>
      <c r="F41" s="16">
        <v>370997.58618200017</v>
      </c>
      <c r="G41" s="16">
        <v>-347947.63592199993</v>
      </c>
      <c r="H41" s="16">
        <v>801516.09972400009</v>
      </c>
      <c r="I41" s="16">
        <v>-33293.687157999884</v>
      </c>
      <c r="J41" s="16">
        <v>-49277.190461999911</v>
      </c>
      <c r="K41" s="16">
        <v>0</v>
      </c>
      <c r="L41" s="16">
        <v>0</v>
      </c>
      <c r="M41" s="16">
        <v>0</v>
      </c>
      <c r="N41" s="16">
        <v>0</v>
      </c>
    </row>
    <row r="42" spans="1:14" s="114" customFormat="1" x14ac:dyDescent="0.2">
      <c r="A42" s="25" t="s">
        <v>406</v>
      </c>
      <c r="B42" s="25" t="s">
        <v>64</v>
      </c>
      <c r="C42" s="12">
        <v>370319.49778000015</v>
      </c>
      <c r="D42" s="97"/>
      <c r="E42" s="93">
        <v>0</v>
      </c>
      <c r="F42" s="93">
        <v>370319.49778000015</v>
      </c>
      <c r="G42" s="93">
        <v>-347873.42189399991</v>
      </c>
      <c r="H42" s="93">
        <v>800719.30120200012</v>
      </c>
      <c r="I42" s="93">
        <v>-33249.094335999886</v>
      </c>
      <c r="J42" s="93">
        <v>-49277.287191999909</v>
      </c>
      <c r="K42" s="93">
        <v>0</v>
      </c>
      <c r="L42" s="93">
        <v>0</v>
      </c>
      <c r="M42" s="93">
        <v>0</v>
      </c>
      <c r="N42" s="93">
        <v>0</v>
      </c>
    </row>
    <row r="43" spans="1:14" s="114" customFormat="1" x14ac:dyDescent="0.2">
      <c r="A43" s="25" t="s">
        <v>407</v>
      </c>
      <c r="B43" s="25" t="s">
        <v>65</v>
      </c>
      <c r="C43" s="12">
        <v>678.08840199999997</v>
      </c>
      <c r="D43" s="97"/>
      <c r="E43" s="93">
        <v>0</v>
      </c>
      <c r="F43" s="93">
        <v>678.08840199999997</v>
      </c>
      <c r="G43" s="93">
        <v>-74.214027999999999</v>
      </c>
      <c r="H43" s="93">
        <v>796.79852199999993</v>
      </c>
      <c r="I43" s="93">
        <v>-44.592821999999998</v>
      </c>
      <c r="J43" s="93">
        <v>9.6729999999999997E-2</v>
      </c>
      <c r="K43" s="93">
        <v>0</v>
      </c>
      <c r="L43" s="93">
        <v>0</v>
      </c>
      <c r="M43" s="93">
        <v>0</v>
      </c>
      <c r="N43" s="93">
        <v>0</v>
      </c>
    </row>
    <row r="46" spans="1:14" ht="13.5" thickBot="1" x14ac:dyDescent="0.25">
      <c r="G46" s="118"/>
      <c r="H46" s="118"/>
      <c r="I46" s="118"/>
      <c r="J46" s="118"/>
      <c r="K46" s="118"/>
      <c r="L46" s="118"/>
      <c r="M46" s="118"/>
      <c r="N46" s="118"/>
    </row>
    <row r="47" spans="1:14" ht="14.25" thickTop="1" thickBot="1" x14ac:dyDescent="0.25">
      <c r="A47" s="150"/>
      <c r="B47" s="150"/>
      <c r="C47" s="152">
        <v>43100</v>
      </c>
      <c r="D47" s="150"/>
      <c r="E47" s="150" t="s">
        <v>237</v>
      </c>
      <c r="F47" s="150" t="s">
        <v>238</v>
      </c>
      <c r="G47" s="150" t="s">
        <v>239</v>
      </c>
      <c r="H47" s="154" t="s">
        <v>240</v>
      </c>
      <c r="I47" s="155"/>
      <c r="J47" s="154" t="s">
        <v>241</v>
      </c>
      <c r="K47" s="155"/>
      <c r="L47" s="156" t="s">
        <v>242</v>
      </c>
      <c r="M47" s="154"/>
      <c r="N47" s="154"/>
    </row>
    <row r="48" spans="1:14" ht="14.25" thickTop="1" thickBot="1" x14ac:dyDescent="0.25">
      <c r="A48" s="151"/>
      <c r="B48" s="151"/>
      <c r="C48" s="153"/>
      <c r="D48" s="151"/>
      <c r="E48" s="151"/>
      <c r="F48" s="151"/>
      <c r="G48" s="151"/>
      <c r="H48" s="121" t="s">
        <v>243</v>
      </c>
      <c r="I48" s="121" t="s">
        <v>244</v>
      </c>
      <c r="J48" s="121" t="s">
        <v>245</v>
      </c>
      <c r="K48" s="121" t="s">
        <v>246</v>
      </c>
      <c r="L48" s="121" t="s">
        <v>247</v>
      </c>
      <c r="M48" s="121" t="s">
        <v>248</v>
      </c>
      <c r="N48" s="121" t="s">
        <v>231</v>
      </c>
    </row>
    <row r="49" spans="1:14" ht="13.5" thickTop="1" x14ac:dyDescent="0.2">
      <c r="A49" s="25" t="s">
        <v>261</v>
      </c>
      <c r="B49" s="25" t="s">
        <v>39</v>
      </c>
      <c r="C49" s="12">
        <v>1544625.1619770001</v>
      </c>
      <c r="D49" s="97"/>
      <c r="E49" s="93">
        <v>0</v>
      </c>
      <c r="F49" s="93">
        <v>1544625.1619770001</v>
      </c>
      <c r="G49" s="93">
        <v>0</v>
      </c>
      <c r="H49" s="93">
        <v>0</v>
      </c>
      <c r="I49" s="93">
        <v>900849.05269699998</v>
      </c>
      <c r="J49" s="93">
        <v>643776.10927999998</v>
      </c>
      <c r="K49" s="93">
        <v>0</v>
      </c>
      <c r="L49" s="93">
        <v>0</v>
      </c>
      <c r="M49" s="93">
        <v>0</v>
      </c>
      <c r="N49" s="93">
        <v>0</v>
      </c>
    </row>
    <row r="50" spans="1:14" x14ac:dyDescent="0.2">
      <c r="A50" s="25" t="s">
        <v>262</v>
      </c>
      <c r="B50" s="25" t="s">
        <v>40</v>
      </c>
      <c r="C50" s="12">
        <v>-103672.02529999999</v>
      </c>
      <c r="D50" s="97"/>
      <c r="E50" s="93">
        <v>0</v>
      </c>
      <c r="F50" s="93">
        <v>-103672.02529999999</v>
      </c>
      <c r="G50" s="93">
        <v>0</v>
      </c>
      <c r="H50" s="93">
        <v>0</v>
      </c>
      <c r="I50" s="93">
        <v>-1358.8622789999999</v>
      </c>
      <c r="J50" s="93">
        <v>-102313.163021</v>
      </c>
      <c r="K50" s="93">
        <v>0</v>
      </c>
      <c r="L50" s="93">
        <v>0</v>
      </c>
      <c r="M50" s="93">
        <v>0</v>
      </c>
      <c r="N50" s="93">
        <v>0</v>
      </c>
    </row>
    <row r="51" spans="1:14" x14ac:dyDescent="0.2">
      <c r="A51" s="27" t="s">
        <v>263</v>
      </c>
      <c r="B51" s="27" t="s">
        <v>41</v>
      </c>
      <c r="C51" s="16">
        <v>1440953.136677</v>
      </c>
      <c r="D51" s="97"/>
      <c r="E51" s="115">
        <v>0</v>
      </c>
      <c r="F51" s="115">
        <v>1440953.136677</v>
      </c>
      <c r="G51" s="115">
        <v>0</v>
      </c>
      <c r="H51" s="115">
        <v>0</v>
      </c>
      <c r="I51" s="115">
        <v>899490.19041799998</v>
      </c>
      <c r="J51" s="115">
        <v>541462.94625899999</v>
      </c>
      <c r="K51" s="115">
        <v>0</v>
      </c>
      <c r="L51" s="115">
        <v>0</v>
      </c>
      <c r="M51" s="115">
        <v>0</v>
      </c>
      <c r="N51" s="115">
        <v>0</v>
      </c>
    </row>
    <row r="52" spans="1:14" x14ac:dyDescent="0.2">
      <c r="A52" s="25" t="s">
        <v>386</v>
      </c>
      <c r="B52" s="25" t="s">
        <v>212</v>
      </c>
      <c r="C52" s="12">
        <v>1970891.2098019999</v>
      </c>
      <c r="D52" s="97"/>
      <c r="E52" s="93">
        <v>0</v>
      </c>
      <c r="F52" s="93">
        <v>1970891.2098019999</v>
      </c>
      <c r="G52" s="93">
        <v>968.54873900000041</v>
      </c>
      <c r="H52" s="93">
        <v>1761285.5208309998</v>
      </c>
      <c r="I52" s="93">
        <v>208637.14023199998</v>
      </c>
      <c r="J52" s="93">
        <v>0</v>
      </c>
      <c r="K52" s="93">
        <v>0</v>
      </c>
      <c r="L52" s="93">
        <v>0</v>
      </c>
      <c r="M52" s="93">
        <v>0</v>
      </c>
      <c r="N52" s="93">
        <v>0</v>
      </c>
    </row>
    <row r="53" spans="1:14" x14ac:dyDescent="0.2">
      <c r="A53" s="25" t="s">
        <v>387</v>
      </c>
      <c r="B53" s="25" t="s">
        <v>213</v>
      </c>
      <c r="C53" s="12">
        <v>0</v>
      </c>
      <c r="D53" s="97"/>
      <c r="E53" s="93">
        <v>0</v>
      </c>
      <c r="F53" s="93">
        <v>0</v>
      </c>
      <c r="G53" s="93">
        <v>0</v>
      </c>
      <c r="H53" s="93">
        <v>0</v>
      </c>
      <c r="I53" s="93">
        <v>0</v>
      </c>
      <c r="J53" s="93">
        <v>0</v>
      </c>
      <c r="K53" s="93">
        <v>0</v>
      </c>
      <c r="L53" s="93">
        <v>0</v>
      </c>
      <c r="M53" s="93">
        <v>0</v>
      </c>
      <c r="N53" s="93">
        <v>0</v>
      </c>
    </row>
    <row r="54" spans="1:14" x14ac:dyDescent="0.2">
      <c r="A54" s="25" t="s">
        <v>279</v>
      </c>
      <c r="B54" s="25" t="s">
        <v>57</v>
      </c>
      <c r="C54" s="12">
        <v>15764.803179</v>
      </c>
      <c r="D54" s="97"/>
      <c r="E54" s="93">
        <v>0</v>
      </c>
      <c r="F54" s="93">
        <v>15764.803179</v>
      </c>
      <c r="G54" s="93">
        <v>13566.392877</v>
      </c>
      <c r="H54" s="93">
        <v>0</v>
      </c>
      <c r="I54" s="93">
        <v>2034.3709919999999</v>
      </c>
      <c r="J54" s="93">
        <v>164.03931</v>
      </c>
      <c r="K54" s="93">
        <v>0</v>
      </c>
      <c r="L54" s="93">
        <v>0</v>
      </c>
      <c r="M54" s="93">
        <v>0</v>
      </c>
      <c r="N54" s="93">
        <v>0</v>
      </c>
    </row>
    <row r="55" spans="1:14" x14ac:dyDescent="0.2">
      <c r="A55" s="25" t="s">
        <v>280</v>
      </c>
      <c r="B55" s="25" t="s">
        <v>58</v>
      </c>
      <c r="C55" s="12">
        <v>240760.435761</v>
      </c>
      <c r="D55" s="97"/>
      <c r="E55" s="93">
        <v>0</v>
      </c>
      <c r="F55" s="93">
        <v>240760.435761</v>
      </c>
      <c r="G55" s="93">
        <v>8762.1103800000001</v>
      </c>
      <c r="H55" s="93">
        <v>11345.755883</v>
      </c>
      <c r="I55" s="93">
        <v>12074.953178</v>
      </c>
      <c r="J55" s="93">
        <v>208577.61632</v>
      </c>
      <c r="K55" s="93">
        <v>0</v>
      </c>
      <c r="L55" s="93">
        <v>0</v>
      </c>
      <c r="M55" s="93">
        <v>0</v>
      </c>
      <c r="N55" s="93">
        <v>0</v>
      </c>
    </row>
    <row r="56" spans="1:14" x14ac:dyDescent="0.2">
      <c r="A56" s="25" t="s">
        <v>388</v>
      </c>
      <c r="B56" s="25" t="s">
        <v>196</v>
      </c>
      <c r="C56" s="12">
        <v>327900.56581599999</v>
      </c>
      <c r="D56" s="97"/>
      <c r="E56" s="93">
        <v>0</v>
      </c>
      <c r="F56" s="93">
        <v>327900.56581599999</v>
      </c>
      <c r="G56" s="93">
        <v>35840.170553999997</v>
      </c>
      <c r="H56" s="93">
        <v>202205.876177</v>
      </c>
      <c r="I56" s="93">
        <v>88977.219941000003</v>
      </c>
      <c r="J56" s="93">
        <v>877.29914399999996</v>
      </c>
      <c r="K56" s="93">
        <v>0</v>
      </c>
      <c r="L56" s="93">
        <v>0</v>
      </c>
      <c r="M56" s="93">
        <v>0</v>
      </c>
      <c r="N56" s="93">
        <v>0</v>
      </c>
    </row>
    <row r="57" spans="1:14" x14ac:dyDescent="0.2">
      <c r="A57" s="25" t="s">
        <v>389</v>
      </c>
      <c r="B57" s="25" t="s">
        <v>214</v>
      </c>
      <c r="C57" s="12">
        <v>163008.21715300001</v>
      </c>
      <c r="D57" s="97"/>
      <c r="E57" s="93">
        <v>0</v>
      </c>
      <c r="F57" s="93">
        <v>163008.21715300001</v>
      </c>
      <c r="G57" s="93">
        <v>-9756.6479600000021</v>
      </c>
      <c r="H57" s="93">
        <v>161966.306526</v>
      </c>
      <c r="I57" s="93">
        <v>10217.160969999999</v>
      </c>
      <c r="J57" s="93">
        <v>581.39761699999997</v>
      </c>
      <c r="K57" s="93">
        <v>0</v>
      </c>
      <c r="L57" s="93">
        <v>0</v>
      </c>
      <c r="M57" s="93">
        <v>0</v>
      </c>
      <c r="N57" s="93">
        <v>0</v>
      </c>
    </row>
    <row r="58" spans="1:14" x14ac:dyDescent="0.2">
      <c r="A58" s="25" t="s">
        <v>390</v>
      </c>
      <c r="B58" s="25" t="s">
        <v>198</v>
      </c>
      <c r="C58" s="12">
        <v>92550.964754999994</v>
      </c>
      <c r="D58" s="97"/>
      <c r="E58" s="93">
        <v>0</v>
      </c>
      <c r="F58" s="93">
        <v>92550.964754999994</v>
      </c>
      <c r="G58" s="93">
        <v>959.65996099999995</v>
      </c>
      <c r="H58" s="93">
        <v>8022.9238879999994</v>
      </c>
      <c r="I58" s="93">
        <v>84860.806582999998</v>
      </c>
      <c r="J58" s="93">
        <v>-1292.425677</v>
      </c>
      <c r="K58" s="93">
        <v>0</v>
      </c>
      <c r="L58" s="93">
        <v>0</v>
      </c>
      <c r="M58" s="93">
        <v>0</v>
      </c>
      <c r="N58" s="93">
        <v>0</v>
      </c>
    </row>
    <row r="59" spans="1:14" x14ac:dyDescent="0.2">
      <c r="A59" s="25" t="s">
        <v>391</v>
      </c>
      <c r="B59" s="25" t="s">
        <v>215</v>
      </c>
      <c r="C59" s="12">
        <v>8824.4398899999997</v>
      </c>
      <c r="D59" s="97"/>
      <c r="E59" s="93">
        <v>0</v>
      </c>
      <c r="F59" s="93">
        <v>8824.4398899999997</v>
      </c>
      <c r="G59" s="93">
        <v>4.162458</v>
      </c>
      <c r="H59" s="93">
        <v>221.10039699999999</v>
      </c>
      <c r="I59" s="93">
        <v>6971.5934909999996</v>
      </c>
      <c r="J59" s="93">
        <v>1627.5835439999998</v>
      </c>
      <c r="K59" s="93">
        <v>0</v>
      </c>
      <c r="L59" s="93">
        <v>0</v>
      </c>
      <c r="M59" s="93">
        <v>0</v>
      </c>
      <c r="N59" s="93">
        <v>0</v>
      </c>
    </row>
    <row r="60" spans="1:14" x14ac:dyDescent="0.2">
      <c r="A60" s="25" t="s">
        <v>392</v>
      </c>
      <c r="B60" s="25" t="s">
        <v>200</v>
      </c>
      <c r="C60" s="12">
        <v>11602.609388000001</v>
      </c>
      <c r="D60" s="97"/>
      <c r="E60" s="93">
        <v>0</v>
      </c>
      <c r="F60" s="93">
        <v>11602.609388000001</v>
      </c>
      <c r="G60" s="93">
        <v>2860.3569560000001</v>
      </c>
      <c r="H60" s="93">
        <v>4005.6785999999997</v>
      </c>
      <c r="I60" s="93">
        <v>1103.5368899999999</v>
      </c>
      <c r="J60" s="93">
        <v>3633.0369419999997</v>
      </c>
      <c r="K60" s="93">
        <v>0</v>
      </c>
      <c r="L60" s="93">
        <v>0</v>
      </c>
      <c r="M60" s="93">
        <v>0</v>
      </c>
      <c r="N60" s="93">
        <v>0</v>
      </c>
    </row>
    <row r="61" spans="1:14" x14ac:dyDescent="0.2">
      <c r="A61" s="25" t="s">
        <v>393</v>
      </c>
      <c r="B61" s="25" t="s">
        <v>217</v>
      </c>
      <c r="C61" s="12">
        <v>-63544.887369999997</v>
      </c>
      <c r="D61" s="97"/>
      <c r="E61" s="93">
        <v>0</v>
      </c>
      <c r="F61" s="93">
        <v>-63544.887369999997</v>
      </c>
      <c r="G61" s="93">
        <v>-57096.281832000001</v>
      </c>
      <c r="H61" s="93">
        <v>-6805.7480409999998</v>
      </c>
      <c r="I61" s="93">
        <v>525.10862199999997</v>
      </c>
      <c r="J61" s="93">
        <v>-167.96611899999999</v>
      </c>
      <c r="K61" s="93">
        <v>0</v>
      </c>
      <c r="L61" s="93">
        <v>0</v>
      </c>
      <c r="M61" s="93">
        <v>0</v>
      </c>
      <c r="N61" s="93">
        <v>0</v>
      </c>
    </row>
    <row r="62" spans="1:14" x14ac:dyDescent="0.2">
      <c r="A62" s="27" t="s">
        <v>394</v>
      </c>
      <c r="B62" s="27" t="s">
        <v>201</v>
      </c>
      <c r="C62" s="16">
        <v>4208711.4950510003</v>
      </c>
      <c r="D62" s="97"/>
      <c r="E62" s="16">
        <v>0</v>
      </c>
      <c r="F62" s="16">
        <v>4208711.4950510003</v>
      </c>
      <c r="G62" s="16">
        <v>-3891.5278670000075</v>
      </c>
      <c r="H62" s="16">
        <v>2142247.4142610002</v>
      </c>
      <c r="I62" s="16">
        <v>1314892.0813169999</v>
      </c>
      <c r="J62" s="16">
        <v>755463.52734000026</v>
      </c>
      <c r="K62" s="16">
        <v>0</v>
      </c>
      <c r="L62" s="16">
        <v>0</v>
      </c>
      <c r="M62" s="16">
        <v>0</v>
      </c>
      <c r="N62" s="16">
        <v>0</v>
      </c>
    </row>
    <row r="63" spans="1:14" x14ac:dyDescent="0.2">
      <c r="A63" s="95"/>
      <c r="B63" s="95"/>
      <c r="C63" s="97"/>
      <c r="D63" s="97"/>
      <c r="E63" s="97"/>
      <c r="F63" s="97"/>
      <c r="G63" s="97"/>
      <c r="H63" s="97"/>
      <c r="I63" s="97"/>
      <c r="J63" s="97"/>
      <c r="K63" s="97"/>
      <c r="L63" s="97"/>
      <c r="M63" s="97"/>
      <c r="N63" s="97"/>
    </row>
    <row r="64" spans="1:14" x14ac:dyDescent="0.2">
      <c r="A64" s="25" t="s">
        <v>266</v>
      </c>
      <c r="B64" s="25" t="s">
        <v>44</v>
      </c>
      <c r="C64" s="12">
        <v>-951688.663298</v>
      </c>
      <c r="D64" s="97"/>
      <c r="E64" s="93">
        <v>0</v>
      </c>
      <c r="F64" s="93">
        <v>-951688.663298</v>
      </c>
      <c r="G64" s="93">
        <v>0</v>
      </c>
      <c r="H64" s="93">
        <v>0</v>
      </c>
      <c r="I64" s="93">
        <v>-688843.68585200002</v>
      </c>
      <c r="J64" s="93">
        <v>-262844.97744599998</v>
      </c>
      <c r="K64" s="93">
        <v>0</v>
      </c>
      <c r="L64" s="93">
        <v>0</v>
      </c>
      <c r="M64" s="93">
        <v>0</v>
      </c>
      <c r="N64" s="93">
        <v>0</v>
      </c>
    </row>
    <row r="65" spans="1:14" x14ac:dyDescent="0.2">
      <c r="A65" s="25" t="s">
        <v>267</v>
      </c>
      <c r="B65" s="25" t="s">
        <v>45</v>
      </c>
      <c r="C65" s="12">
        <v>0</v>
      </c>
      <c r="D65" s="97"/>
      <c r="E65" s="93">
        <v>0</v>
      </c>
      <c r="F65" s="93">
        <v>0</v>
      </c>
      <c r="G65" s="93">
        <v>0</v>
      </c>
      <c r="H65" s="93">
        <v>0</v>
      </c>
      <c r="I65" s="93">
        <v>0</v>
      </c>
      <c r="J65" s="93">
        <v>0</v>
      </c>
      <c r="K65" s="93">
        <v>0</v>
      </c>
      <c r="L65" s="93">
        <v>0</v>
      </c>
      <c r="M65" s="93">
        <v>0</v>
      </c>
      <c r="N65" s="93">
        <v>0</v>
      </c>
    </row>
    <row r="66" spans="1:14" x14ac:dyDescent="0.2">
      <c r="A66" s="27" t="s">
        <v>268</v>
      </c>
      <c r="B66" s="27" t="s">
        <v>46</v>
      </c>
      <c r="C66" s="16">
        <v>-951688.663298</v>
      </c>
      <c r="D66" s="116"/>
      <c r="E66" s="115">
        <v>0</v>
      </c>
      <c r="F66" s="115">
        <v>-951688.663298</v>
      </c>
      <c r="G66" s="115">
        <v>0</v>
      </c>
      <c r="H66" s="115">
        <v>0</v>
      </c>
      <c r="I66" s="115">
        <v>-688843.68585200002</v>
      </c>
      <c r="J66" s="115">
        <v>-262844.97744599998</v>
      </c>
      <c r="K66" s="115">
        <v>0</v>
      </c>
      <c r="L66" s="115">
        <v>0</v>
      </c>
      <c r="M66" s="115">
        <v>0</v>
      </c>
      <c r="N66" s="115">
        <v>0</v>
      </c>
    </row>
    <row r="67" spans="1:14" x14ac:dyDescent="0.2">
      <c r="A67" s="25" t="s">
        <v>395</v>
      </c>
      <c r="B67" s="25" t="s">
        <v>42</v>
      </c>
      <c r="C67" s="12">
        <v>-681016.26618799998</v>
      </c>
      <c r="D67" s="97"/>
      <c r="E67" s="93">
        <v>0</v>
      </c>
      <c r="F67" s="93">
        <v>-681016.26618799998</v>
      </c>
      <c r="G67" s="93">
        <v>0</v>
      </c>
      <c r="H67" s="93">
        <v>0</v>
      </c>
      <c r="I67" s="93">
        <v>-331474.87891799997</v>
      </c>
      <c r="J67" s="93">
        <v>-349541.38727000001</v>
      </c>
      <c r="K67" s="93">
        <v>0</v>
      </c>
      <c r="L67" s="93">
        <v>0</v>
      </c>
      <c r="M67" s="93">
        <v>0</v>
      </c>
      <c r="N67" s="93">
        <v>0</v>
      </c>
    </row>
    <row r="68" spans="1:14" x14ac:dyDescent="0.2">
      <c r="A68" s="25" t="s">
        <v>396</v>
      </c>
      <c r="B68" s="25" t="s">
        <v>218</v>
      </c>
      <c r="C68" s="12">
        <v>0</v>
      </c>
      <c r="D68" s="97"/>
      <c r="E68" s="93">
        <v>0</v>
      </c>
      <c r="F68" s="93">
        <v>0</v>
      </c>
      <c r="G68" s="93">
        <v>0</v>
      </c>
      <c r="H68" s="93">
        <v>0</v>
      </c>
      <c r="I68" s="93">
        <v>0</v>
      </c>
      <c r="J68" s="93">
        <v>0</v>
      </c>
      <c r="K68" s="93">
        <v>0</v>
      </c>
      <c r="L68" s="93">
        <v>0</v>
      </c>
      <c r="M68" s="93">
        <v>0</v>
      </c>
      <c r="N68" s="93">
        <v>0</v>
      </c>
    </row>
    <row r="69" spans="1:14" x14ac:dyDescent="0.2">
      <c r="A69" s="25" t="s">
        <v>397</v>
      </c>
      <c r="B69" s="25" t="s">
        <v>53</v>
      </c>
      <c r="C69" s="12">
        <v>-518236.06542600004</v>
      </c>
      <c r="D69" s="97"/>
      <c r="E69" s="93">
        <v>0</v>
      </c>
      <c r="F69" s="93">
        <v>-518236.06542600004</v>
      </c>
      <c r="G69" s="93">
        <v>-68780.136530000003</v>
      </c>
      <c r="H69" s="93">
        <v>-343810.50333400001</v>
      </c>
      <c r="I69" s="93">
        <v>-79769.330314999999</v>
      </c>
      <c r="J69" s="93">
        <v>-25876.095246999997</v>
      </c>
      <c r="K69" s="93">
        <v>0</v>
      </c>
      <c r="L69" s="93">
        <v>0</v>
      </c>
      <c r="M69" s="93">
        <v>0</v>
      </c>
      <c r="N69" s="93">
        <v>0</v>
      </c>
    </row>
    <row r="70" spans="1:14" x14ac:dyDescent="0.2">
      <c r="A70" s="25" t="s">
        <v>363</v>
      </c>
      <c r="B70" s="25" t="s">
        <v>174</v>
      </c>
      <c r="C70" s="12">
        <v>-741112.63086100004</v>
      </c>
      <c r="D70" s="97"/>
      <c r="E70" s="93">
        <v>0</v>
      </c>
      <c r="F70" s="93">
        <v>-741112.63086100004</v>
      </c>
      <c r="G70" s="93">
        <v>-42861.031944999995</v>
      </c>
      <c r="H70" s="93">
        <v>-421732.65734699997</v>
      </c>
      <c r="I70" s="93">
        <v>-210888.567071</v>
      </c>
      <c r="J70" s="93">
        <v>-65630.37449799999</v>
      </c>
      <c r="K70" s="93">
        <v>0</v>
      </c>
      <c r="L70" s="93">
        <v>0</v>
      </c>
      <c r="M70" s="93">
        <v>0</v>
      </c>
      <c r="N70" s="93">
        <v>0</v>
      </c>
    </row>
    <row r="71" spans="1:14" x14ac:dyDescent="0.2">
      <c r="A71" s="25" t="s">
        <v>274</v>
      </c>
      <c r="B71" s="25" t="s">
        <v>52</v>
      </c>
      <c r="C71" s="12">
        <v>-77193.964449999999</v>
      </c>
      <c r="D71" s="97"/>
      <c r="E71" s="93">
        <v>0</v>
      </c>
      <c r="F71" s="93">
        <v>-77193.964449999999</v>
      </c>
      <c r="G71" s="93">
        <v>-18920.191021999999</v>
      </c>
      <c r="H71" s="93">
        <v>-37974.52521</v>
      </c>
      <c r="I71" s="93">
        <v>-12145.973517</v>
      </c>
      <c r="J71" s="93">
        <v>-8153.2747009999994</v>
      </c>
      <c r="K71" s="93">
        <v>0</v>
      </c>
      <c r="L71" s="93">
        <v>0</v>
      </c>
      <c r="M71" s="93">
        <v>0</v>
      </c>
      <c r="N71" s="93">
        <v>0</v>
      </c>
    </row>
    <row r="72" spans="1:14" x14ac:dyDescent="0.2">
      <c r="A72" s="25" t="s">
        <v>398</v>
      </c>
      <c r="B72" s="25" t="s">
        <v>219</v>
      </c>
      <c r="C72" s="12">
        <v>-41739.936843000003</v>
      </c>
      <c r="D72" s="97"/>
      <c r="E72" s="93">
        <v>0</v>
      </c>
      <c r="F72" s="93">
        <v>-41739.936843000003</v>
      </c>
      <c r="G72" s="93">
        <v>-84.677583999999996</v>
      </c>
      <c r="H72" s="93">
        <v>-18167.717065999997</v>
      </c>
      <c r="I72" s="93">
        <v>-13572.949291999999</v>
      </c>
      <c r="J72" s="93">
        <v>-9914.592901</v>
      </c>
      <c r="K72" s="93">
        <v>0</v>
      </c>
      <c r="L72" s="93">
        <v>0</v>
      </c>
      <c r="M72" s="93">
        <v>0</v>
      </c>
      <c r="N72" s="93">
        <v>0</v>
      </c>
    </row>
    <row r="73" spans="1:14" x14ac:dyDescent="0.2">
      <c r="A73" s="25" t="s">
        <v>383</v>
      </c>
      <c r="B73" s="25" t="s">
        <v>204</v>
      </c>
      <c r="C73" s="12">
        <v>-157438.83622399997</v>
      </c>
      <c r="D73" s="97"/>
      <c r="E73" s="93">
        <v>0</v>
      </c>
      <c r="F73" s="93">
        <v>-157438.83622399997</v>
      </c>
      <c r="G73" s="93">
        <v>-105894.978991</v>
      </c>
      <c r="H73" s="93">
        <v>-42406.444432999997</v>
      </c>
      <c r="I73" s="93">
        <v>-6875.2187539999995</v>
      </c>
      <c r="J73" s="93">
        <v>-2262.1940460000001</v>
      </c>
      <c r="K73" s="93">
        <v>0</v>
      </c>
      <c r="L73" s="93">
        <v>0</v>
      </c>
      <c r="M73" s="93">
        <v>0</v>
      </c>
      <c r="N73" s="93">
        <v>0</v>
      </c>
    </row>
    <row r="74" spans="1:14" x14ac:dyDescent="0.2">
      <c r="A74" s="25" t="s">
        <v>379</v>
      </c>
      <c r="B74" s="25" t="s">
        <v>202</v>
      </c>
      <c r="C74" s="12">
        <v>-29309.297757</v>
      </c>
      <c r="D74" s="97"/>
      <c r="E74" s="93">
        <v>0</v>
      </c>
      <c r="F74" s="93">
        <v>-29309.297757</v>
      </c>
      <c r="G74" s="93">
        <v>-3661.7372049999999</v>
      </c>
      <c r="H74" s="93">
        <v>-19686.112515999997</v>
      </c>
      <c r="I74" s="93">
        <v>-3953.5282119999997</v>
      </c>
      <c r="J74" s="93">
        <v>-2007.9198239999998</v>
      </c>
      <c r="K74" s="93">
        <v>0</v>
      </c>
      <c r="L74" s="93">
        <v>0</v>
      </c>
      <c r="M74" s="93">
        <v>0</v>
      </c>
      <c r="N74" s="93">
        <v>0</v>
      </c>
    </row>
    <row r="75" spans="1:14" x14ac:dyDescent="0.2">
      <c r="A75" s="25" t="s">
        <v>399</v>
      </c>
      <c r="B75" s="25" t="s">
        <v>220</v>
      </c>
      <c r="C75" s="12">
        <v>0</v>
      </c>
      <c r="D75" s="97"/>
      <c r="E75" s="93">
        <v>0</v>
      </c>
      <c r="F75" s="93">
        <v>0</v>
      </c>
      <c r="G75" s="93">
        <v>0</v>
      </c>
      <c r="H75" s="93">
        <v>0</v>
      </c>
      <c r="I75" s="93">
        <v>0</v>
      </c>
      <c r="J75" s="93">
        <v>0</v>
      </c>
      <c r="K75" s="93">
        <v>0</v>
      </c>
      <c r="L75" s="93">
        <v>0</v>
      </c>
      <c r="M75" s="93">
        <v>0</v>
      </c>
      <c r="N75" s="93">
        <v>0</v>
      </c>
    </row>
    <row r="76" spans="1:14" x14ac:dyDescent="0.2">
      <c r="A76" s="25" t="s">
        <v>281</v>
      </c>
      <c r="B76" s="25" t="s">
        <v>59</v>
      </c>
      <c r="C76" s="12">
        <v>-179999.349678</v>
      </c>
      <c r="D76" s="97"/>
      <c r="E76" s="93">
        <v>0</v>
      </c>
      <c r="F76" s="93">
        <v>-179999.349678</v>
      </c>
      <c r="G76" s="93">
        <v>-174212.46876600001</v>
      </c>
      <c r="H76" s="93">
        <v>-3561.0494619999999</v>
      </c>
      <c r="I76" s="93">
        <v>-1728.732636</v>
      </c>
      <c r="J76" s="93">
        <v>-497.098814</v>
      </c>
      <c r="K76" s="93">
        <v>0</v>
      </c>
      <c r="L76" s="93">
        <v>0</v>
      </c>
      <c r="M76" s="93">
        <v>0</v>
      </c>
      <c r="N76" s="93">
        <v>0</v>
      </c>
    </row>
    <row r="77" spans="1:14" x14ac:dyDescent="0.2">
      <c r="A77" s="25" t="s">
        <v>393</v>
      </c>
      <c r="B77" s="25" t="s">
        <v>221</v>
      </c>
      <c r="C77" s="12"/>
      <c r="D77" s="97"/>
      <c r="E77" s="93"/>
      <c r="F77" s="93"/>
      <c r="G77" s="93"/>
      <c r="H77" s="93"/>
      <c r="I77" s="93"/>
      <c r="J77" s="93"/>
      <c r="K77" s="93"/>
      <c r="L77" s="93"/>
      <c r="M77" s="93"/>
      <c r="N77" s="93"/>
    </row>
    <row r="78" spans="1:14" x14ac:dyDescent="0.2">
      <c r="A78" s="25" t="s">
        <v>277</v>
      </c>
      <c r="B78" s="25" t="s">
        <v>55</v>
      </c>
      <c r="C78" s="12">
        <v>-452.91415599999999</v>
      </c>
      <c r="D78" s="97"/>
      <c r="E78" s="93">
        <v>0</v>
      </c>
      <c r="F78" s="93">
        <v>-452.91415599999999</v>
      </c>
      <c r="G78" s="93">
        <v>0</v>
      </c>
      <c r="H78" s="93">
        <v>-73.682653999999999</v>
      </c>
      <c r="I78" s="93">
        <v>-379.23150199999998</v>
      </c>
      <c r="J78" s="93">
        <v>0</v>
      </c>
      <c r="K78" s="93">
        <v>0</v>
      </c>
      <c r="L78" s="93">
        <v>0</v>
      </c>
      <c r="M78" s="93">
        <v>0</v>
      </c>
      <c r="N78" s="93">
        <v>0</v>
      </c>
    </row>
    <row r="79" spans="1:14" x14ac:dyDescent="0.2">
      <c r="A79" s="27" t="s">
        <v>380</v>
      </c>
      <c r="B79" s="27" t="s">
        <v>203</v>
      </c>
      <c r="C79" s="16">
        <v>-3378187.9248810001</v>
      </c>
      <c r="D79" s="97"/>
      <c r="E79" s="16">
        <v>0</v>
      </c>
      <c r="F79" s="16">
        <v>-3378187.9248810001</v>
      </c>
      <c r="G79" s="16">
        <v>-414415.22204300005</v>
      </c>
      <c r="H79" s="16">
        <v>-887412.69202200009</v>
      </c>
      <c r="I79" s="16">
        <v>-1349632.096069</v>
      </c>
      <c r="J79" s="16">
        <v>-726727.91474699997</v>
      </c>
      <c r="K79" s="16">
        <v>0</v>
      </c>
      <c r="L79" s="16">
        <v>0</v>
      </c>
      <c r="M79" s="16">
        <v>0</v>
      </c>
      <c r="N79" s="16">
        <v>0</v>
      </c>
    </row>
    <row r="80" spans="1:14" x14ac:dyDescent="0.2">
      <c r="A80" s="96"/>
      <c r="B80" s="96"/>
      <c r="C80" s="97"/>
      <c r="D80" s="97"/>
      <c r="E80" s="97"/>
      <c r="F80" s="97"/>
      <c r="G80" s="97"/>
      <c r="H80" s="97"/>
      <c r="I80" s="97"/>
      <c r="J80" s="97"/>
      <c r="K80" s="97"/>
      <c r="L80" s="97"/>
      <c r="M80" s="97"/>
      <c r="N80" s="97"/>
    </row>
    <row r="81" spans="1:14" x14ac:dyDescent="0.2">
      <c r="A81" s="27" t="s">
        <v>402</v>
      </c>
      <c r="B81" s="27" t="s">
        <v>61</v>
      </c>
      <c r="C81" s="16">
        <v>830523.5701700002</v>
      </c>
      <c r="D81" s="116"/>
      <c r="E81" s="16">
        <v>0</v>
      </c>
      <c r="F81" s="16">
        <v>830523.5701700002</v>
      </c>
      <c r="G81" s="16">
        <v>-418306.74991000007</v>
      </c>
      <c r="H81" s="16">
        <v>1254834.7222390003</v>
      </c>
      <c r="I81" s="16">
        <v>-34740.014752000105</v>
      </c>
      <c r="J81" s="16">
        <v>28735.612593000289</v>
      </c>
      <c r="K81" s="16">
        <v>0</v>
      </c>
      <c r="L81" s="16">
        <v>0</v>
      </c>
      <c r="M81" s="16">
        <v>0</v>
      </c>
      <c r="N81" s="16">
        <v>0</v>
      </c>
    </row>
    <row r="82" spans="1:14" x14ac:dyDescent="0.2">
      <c r="A82" s="25" t="s">
        <v>284</v>
      </c>
      <c r="B82" s="25" t="s">
        <v>62</v>
      </c>
      <c r="C82" s="12">
        <v>-362625.47771599999</v>
      </c>
      <c r="D82" s="97"/>
      <c r="E82" s="93">
        <v>0</v>
      </c>
      <c r="F82" s="93">
        <v>-362625.47771599999</v>
      </c>
      <c r="G82" s="93">
        <v>-57019.923511999994</v>
      </c>
      <c r="H82" s="93">
        <v>-296451.46190699999</v>
      </c>
      <c r="I82" s="93">
        <v>-1399.5300589999999</v>
      </c>
      <c r="J82" s="93">
        <v>-7754.5622379999995</v>
      </c>
      <c r="K82" s="93">
        <v>0</v>
      </c>
      <c r="L82" s="93">
        <v>0</v>
      </c>
      <c r="M82" s="93">
        <v>0</v>
      </c>
      <c r="N82" s="93">
        <v>0</v>
      </c>
    </row>
    <row r="83" spans="1:14" x14ac:dyDescent="0.2">
      <c r="A83" s="27" t="s">
        <v>403</v>
      </c>
      <c r="B83" s="27" t="s">
        <v>222</v>
      </c>
      <c r="C83" s="16">
        <v>467898.0924540002</v>
      </c>
      <c r="D83" s="116"/>
      <c r="E83" s="16">
        <v>0</v>
      </c>
      <c r="F83" s="16">
        <v>467898.0924540002</v>
      </c>
      <c r="G83" s="16">
        <v>-475326.67342200008</v>
      </c>
      <c r="H83" s="16">
        <v>958383.26033200021</v>
      </c>
      <c r="I83" s="16">
        <v>-36139.544811000102</v>
      </c>
      <c r="J83" s="16">
        <v>20981.05035500029</v>
      </c>
      <c r="K83" s="16">
        <v>0</v>
      </c>
      <c r="L83" s="16">
        <v>0</v>
      </c>
      <c r="M83" s="16">
        <v>0</v>
      </c>
      <c r="N83" s="16">
        <v>0</v>
      </c>
    </row>
    <row r="84" spans="1:14" x14ac:dyDescent="0.2">
      <c r="A84" s="25" t="s">
        <v>404</v>
      </c>
      <c r="B84" s="25" t="s">
        <v>223</v>
      </c>
      <c r="C84" s="12">
        <v>147409.71797199998</v>
      </c>
      <c r="D84" s="97"/>
      <c r="E84" s="93">
        <v>0</v>
      </c>
      <c r="F84" s="93">
        <v>147409.71797199998</v>
      </c>
      <c r="G84" s="93">
        <v>90674.488750999997</v>
      </c>
      <c r="H84" s="93">
        <v>0</v>
      </c>
      <c r="I84" s="93">
        <v>0</v>
      </c>
      <c r="J84" s="93">
        <v>56735.229220999994</v>
      </c>
      <c r="K84" s="93">
        <v>0</v>
      </c>
      <c r="L84" s="93">
        <v>0</v>
      </c>
      <c r="M84" s="93">
        <v>0</v>
      </c>
      <c r="N84" s="93">
        <v>0</v>
      </c>
    </row>
    <row r="85" spans="1:14" x14ac:dyDescent="0.2">
      <c r="A85" s="27" t="s">
        <v>405</v>
      </c>
      <c r="B85" s="27" t="s">
        <v>224</v>
      </c>
      <c r="C85" s="16">
        <v>615307.81042600016</v>
      </c>
      <c r="D85" s="116"/>
      <c r="E85" s="16">
        <v>0</v>
      </c>
      <c r="F85" s="16">
        <v>615307.81042600016</v>
      </c>
      <c r="G85" s="16">
        <v>-384652.18467100011</v>
      </c>
      <c r="H85" s="16">
        <v>958383.26033200021</v>
      </c>
      <c r="I85" s="16">
        <v>-36139.544811000102</v>
      </c>
      <c r="J85" s="16">
        <v>77716.279576000292</v>
      </c>
      <c r="K85" s="16">
        <v>0</v>
      </c>
      <c r="L85" s="16">
        <v>0</v>
      </c>
      <c r="M85" s="16">
        <v>0</v>
      </c>
      <c r="N85" s="16">
        <v>0</v>
      </c>
    </row>
    <row r="86" spans="1:14" x14ac:dyDescent="0.2">
      <c r="A86" s="25" t="s">
        <v>406</v>
      </c>
      <c r="B86" s="25" t="s">
        <v>64</v>
      </c>
      <c r="C86" s="12">
        <v>614351.55160500016</v>
      </c>
      <c r="D86" s="97"/>
      <c r="E86" s="93">
        <v>0</v>
      </c>
      <c r="F86" s="93">
        <v>614351.55160500016</v>
      </c>
      <c r="G86" s="93">
        <v>-387569.80523900012</v>
      </c>
      <c r="H86" s="93">
        <v>957489.0350680002</v>
      </c>
      <c r="I86" s="93">
        <v>-33283.862770000102</v>
      </c>
      <c r="J86" s="93">
        <v>77716.184546000295</v>
      </c>
      <c r="K86" s="93">
        <v>0</v>
      </c>
      <c r="L86" s="93">
        <v>0</v>
      </c>
      <c r="M86" s="93">
        <v>0</v>
      </c>
      <c r="N86" s="93">
        <v>0</v>
      </c>
    </row>
    <row r="87" spans="1:14" x14ac:dyDescent="0.2">
      <c r="A87" s="25" t="s">
        <v>407</v>
      </c>
      <c r="B87" s="25" t="s">
        <v>65</v>
      </c>
      <c r="C87" s="12">
        <v>956.2588209999999</v>
      </c>
      <c r="D87" s="97"/>
      <c r="E87" s="93">
        <v>0</v>
      </c>
      <c r="F87" s="93">
        <v>956.2588209999999</v>
      </c>
      <c r="G87" s="93">
        <v>2917.6205679999998</v>
      </c>
      <c r="H87" s="93">
        <v>894.22526399999992</v>
      </c>
      <c r="I87" s="93">
        <v>-2855.682041</v>
      </c>
      <c r="J87" s="93">
        <v>9.5029999999999989E-2</v>
      </c>
      <c r="K87" s="93">
        <v>0</v>
      </c>
      <c r="L87" s="93">
        <v>0</v>
      </c>
      <c r="M87" s="93">
        <v>0</v>
      </c>
      <c r="N87" s="93">
        <v>0</v>
      </c>
    </row>
  </sheetData>
  <mergeCells count="22">
    <mergeCell ref="A47:A48"/>
    <mergeCell ref="L47:N47"/>
    <mergeCell ref="J3:K3"/>
    <mergeCell ref="L3:N3"/>
    <mergeCell ref="B47:B48"/>
    <mergeCell ref="C47:C48"/>
    <mergeCell ref="D47:D48"/>
    <mergeCell ref="E47:E48"/>
    <mergeCell ref="F47:F48"/>
    <mergeCell ref="G47:G48"/>
    <mergeCell ref="H47:I47"/>
    <mergeCell ref="J47:K47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4C0DB0-6A30-49D7-9E6A-31C2B27C8D5E}">
  <sheetPr>
    <tabColor rgb="FF0070C0"/>
  </sheetPr>
  <dimension ref="A1:AJ230"/>
  <sheetViews>
    <sheetView showGridLines="0" zoomScale="85" zoomScaleNormal="85" workbookViewId="0"/>
  </sheetViews>
  <sheetFormatPr baseColWidth="10" defaultRowHeight="15" x14ac:dyDescent="0.25"/>
  <cols>
    <col min="1" max="1" width="27.28515625" customWidth="1"/>
    <col min="2" max="2" width="30.7109375" customWidth="1"/>
    <col min="3" max="19" width="11.140625" customWidth="1"/>
    <col min="20" max="35" width="11.85546875" customWidth="1"/>
    <col min="36" max="36" width="11.85546875" bestFit="1" customWidth="1"/>
  </cols>
  <sheetData>
    <row r="1" spans="1:36" s="33" customFormat="1" ht="12.75" x14ac:dyDescent="0.2">
      <c r="A1" s="34" t="s">
        <v>251</v>
      </c>
    </row>
    <row r="2" spans="1:36" x14ac:dyDescent="0.25">
      <c r="A2" s="1" t="s">
        <v>0</v>
      </c>
      <c r="B2" s="1" t="s">
        <v>0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22"/>
      <c r="U2" s="22"/>
      <c r="V2" s="22"/>
      <c r="W2" s="22"/>
      <c r="X2" s="22"/>
      <c r="Y2" s="22"/>
      <c r="Z2" s="22"/>
      <c r="AA2" s="22"/>
      <c r="AB2" s="22"/>
      <c r="AC2" s="22"/>
      <c r="AD2" s="22"/>
      <c r="AE2" s="22"/>
      <c r="AF2" s="22"/>
      <c r="AG2" s="22"/>
      <c r="AH2" s="22"/>
      <c r="AI2" s="22"/>
    </row>
    <row r="3" spans="1:36" x14ac:dyDescent="0.25">
      <c r="A3" s="81" t="s">
        <v>288</v>
      </c>
      <c r="B3" s="4" t="s">
        <v>37</v>
      </c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3"/>
      <c r="U3" s="3"/>
      <c r="V3" s="3"/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</row>
    <row r="4" spans="1:36" x14ac:dyDescent="0.25">
      <c r="A4" s="5" t="s">
        <v>344</v>
      </c>
      <c r="B4" s="5" t="s">
        <v>36</v>
      </c>
      <c r="C4" s="45" t="s">
        <v>249</v>
      </c>
      <c r="D4" s="45"/>
      <c r="E4" s="45"/>
      <c r="F4" s="45"/>
      <c r="G4" s="45"/>
      <c r="H4" s="45"/>
      <c r="I4" s="45"/>
      <c r="J4" s="45"/>
      <c r="K4" s="45"/>
      <c r="L4" s="45"/>
      <c r="M4" s="45"/>
      <c r="N4" s="45"/>
      <c r="O4" s="45"/>
      <c r="P4" s="45"/>
      <c r="Q4" s="45"/>
      <c r="R4" s="45"/>
      <c r="S4" s="5"/>
      <c r="T4" s="43" t="s">
        <v>250</v>
      </c>
      <c r="U4" s="43"/>
      <c r="V4" s="43"/>
      <c r="W4" s="43"/>
      <c r="X4" s="43"/>
      <c r="Y4" s="43"/>
      <c r="Z4" s="43"/>
      <c r="AA4" s="43"/>
      <c r="AB4" s="43"/>
      <c r="AC4" s="43"/>
      <c r="AD4" s="43"/>
      <c r="AE4" s="43"/>
      <c r="AF4" s="43"/>
      <c r="AG4" s="43"/>
      <c r="AH4" s="43"/>
      <c r="AI4" s="43"/>
    </row>
    <row r="5" spans="1:36" ht="15.75" thickBot="1" x14ac:dyDescent="0.3">
      <c r="A5" s="123"/>
      <c r="B5" s="23"/>
      <c r="C5" s="32" t="s">
        <v>69</v>
      </c>
      <c r="D5" s="32" t="s">
        <v>70</v>
      </c>
      <c r="E5" s="32" t="s">
        <v>71</v>
      </c>
      <c r="F5" s="32" t="s">
        <v>72</v>
      </c>
      <c r="G5" s="32" t="s">
        <v>73</v>
      </c>
      <c r="H5" s="32" t="s">
        <v>74</v>
      </c>
      <c r="I5" s="32" t="s">
        <v>75</v>
      </c>
      <c r="J5" s="32" t="s">
        <v>76</v>
      </c>
      <c r="K5" s="32" t="s">
        <v>77</v>
      </c>
      <c r="L5" s="32" t="s">
        <v>78</v>
      </c>
      <c r="M5" s="32" t="s">
        <v>79</v>
      </c>
      <c r="N5" s="32" t="s">
        <v>80</v>
      </c>
      <c r="O5" s="32" t="s">
        <v>81</v>
      </c>
      <c r="P5" s="32" t="s">
        <v>82</v>
      </c>
      <c r="Q5" s="32" t="s">
        <v>152</v>
      </c>
      <c r="R5" s="9" t="s">
        <v>443</v>
      </c>
      <c r="S5" s="23"/>
      <c r="T5" s="32">
        <v>42094</v>
      </c>
      <c r="U5" s="32">
        <v>42185</v>
      </c>
      <c r="V5" s="32">
        <v>42277</v>
      </c>
      <c r="W5" s="32">
        <v>42369</v>
      </c>
      <c r="X5" s="32">
        <v>42460</v>
      </c>
      <c r="Y5" s="32">
        <v>42551</v>
      </c>
      <c r="Z5" s="32">
        <v>42643</v>
      </c>
      <c r="AA5" s="32">
        <v>42735</v>
      </c>
      <c r="AB5" s="32">
        <v>42825</v>
      </c>
      <c r="AC5" s="32">
        <v>42916</v>
      </c>
      <c r="AD5" s="32">
        <v>43008</v>
      </c>
      <c r="AE5" s="32">
        <v>43100</v>
      </c>
      <c r="AF5" s="32">
        <v>43190</v>
      </c>
      <c r="AG5" s="32">
        <v>43281</v>
      </c>
      <c r="AH5" s="32">
        <v>43373</v>
      </c>
      <c r="AI5" s="32">
        <v>43465</v>
      </c>
      <c r="AJ5" s="24"/>
    </row>
    <row r="6" spans="1:36" ht="15.75" thickTop="1" x14ac:dyDescent="0.25">
      <c r="A6" s="25" t="s">
        <v>261</v>
      </c>
      <c r="B6" s="25" t="s">
        <v>39</v>
      </c>
      <c r="C6" s="67">
        <f>T6</f>
        <v>441928.82992329472</v>
      </c>
      <c r="D6" s="67">
        <f>U6-T6</f>
        <v>531862.48694684089</v>
      </c>
      <c r="E6" s="67">
        <f t="shared" ref="E6" si="0">V6-U6</f>
        <v>571604.80535890826</v>
      </c>
      <c r="F6" s="67">
        <f>W6-V6</f>
        <v>776547.72404695302</v>
      </c>
      <c r="G6" s="67">
        <f>X6</f>
        <v>588399.40070437698</v>
      </c>
      <c r="H6" s="67">
        <f>Y6-X6</f>
        <v>1402695.917845448</v>
      </c>
      <c r="I6" s="67">
        <f t="shared" ref="I6" si="1">Z6-Y6</f>
        <v>1755591.1205002735</v>
      </c>
      <c r="J6" s="67">
        <f>AA6-Z6</f>
        <v>2043397.223081429</v>
      </c>
      <c r="K6" s="67">
        <f>AB6</f>
        <v>1524279.5183668877</v>
      </c>
      <c r="L6" s="67">
        <f>AC6-AB6</f>
        <v>2017903.066548571</v>
      </c>
      <c r="M6" s="67">
        <f t="shared" ref="M6" si="2">AD6-AC6</f>
        <v>1859118.7079585786</v>
      </c>
      <c r="N6" s="67">
        <v>2076873.4821373981</v>
      </c>
      <c r="O6" s="67">
        <f>AF6</f>
        <v>1585820.5744608769</v>
      </c>
      <c r="P6" s="67">
        <f>AG6-AF6</f>
        <v>1811705.583551659</v>
      </c>
      <c r="Q6" s="67">
        <f>AH6-AG6</f>
        <v>1752777.5939079239</v>
      </c>
      <c r="R6" s="67">
        <v>2622277.9006296759</v>
      </c>
      <c r="S6" s="25"/>
      <c r="T6" s="29">
        <v>441928.82992329472</v>
      </c>
      <c r="U6" s="29">
        <v>973791.3168701356</v>
      </c>
      <c r="V6" s="29">
        <v>1545396.1222290439</v>
      </c>
      <c r="W6" s="29">
        <v>2321943.8462759969</v>
      </c>
      <c r="X6" s="29">
        <v>588399.40070437698</v>
      </c>
      <c r="Y6" s="29">
        <v>1991095.3185498249</v>
      </c>
      <c r="Z6" s="29">
        <v>3746686.4390500984</v>
      </c>
      <c r="AA6" s="29">
        <v>5790083.6621315274</v>
      </c>
      <c r="AB6" s="29">
        <v>1524279.5183668877</v>
      </c>
      <c r="AC6" s="29">
        <v>3542182.5849154587</v>
      </c>
      <c r="AD6" s="29">
        <v>5401301.2928740373</v>
      </c>
      <c r="AE6" s="29">
        <v>7478174.7750114361</v>
      </c>
      <c r="AF6" s="29">
        <v>1585820.5744608769</v>
      </c>
      <c r="AG6" s="29">
        <v>3397526.1580125359</v>
      </c>
      <c r="AH6" s="29">
        <v>5150303.7519204598</v>
      </c>
      <c r="AI6" s="29">
        <v>7772581.6525501357</v>
      </c>
      <c r="AJ6" s="26"/>
    </row>
    <row r="7" spans="1:36" x14ac:dyDescent="0.25">
      <c r="A7" s="25" t="s">
        <v>262</v>
      </c>
      <c r="B7" s="25" t="s">
        <v>40</v>
      </c>
      <c r="C7" s="67">
        <f t="shared" ref="C7:C32" si="3">T7</f>
        <v>-121566.37132599615</v>
      </c>
      <c r="D7" s="67">
        <f t="shared" ref="D7:D32" si="4">U7-T7</f>
        <v>-195174.09291510817</v>
      </c>
      <c r="E7" s="67">
        <f t="shared" ref="E7:E32" si="5">V7-U7</f>
        <v>-178491.6537324501</v>
      </c>
      <c r="F7" s="67">
        <f t="shared" ref="F7:F32" si="6">W7-V7</f>
        <v>-290042.91647844657</v>
      </c>
      <c r="G7" s="67">
        <f t="shared" ref="G7:G32" si="7">X7</f>
        <v>-155697.654816169</v>
      </c>
      <c r="H7" s="67">
        <f t="shared" ref="H7:H32" si="8">Y7-X7</f>
        <v>-464975.05371189554</v>
      </c>
      <c r="I7" s="67">
        <f t="shared" ref="I7:I32" si="9">Z7-Y7</f>
        <v>-489887.15707475331</v>
      </c>
      <c r="J7" s="67">
        <f t="shared" ref="J7:J32" si="10">AA7-Z7</f>
        <v>-570074.82675218047</v>
      </c>
      <c r="K7" s="67">
        <f t="shared" ref="K7:K32" si="11">AB7</f>
        <v>-315090.21624484286</v>
      </c>
      <c r="L7" s="67">
        <f t="shared" ref="L7:L32" si="12">AC7-AB7</f>
        <v>-649392.95902590954</v>
      </c>
      <c r="M7" s="67">
        <f t="shared" ref="M7:M32" si="13">AD7-AC7</f>
        <v>-552753.08240094769</v>
      </c>
      <c r="N7" s="67">
        <v>-624938.77017946995</v>
      </c>
      <c r="O7" s="67">
        <f t="shared" ref="O7:O32" si="14">AF7</f>
        <v>-309813.94861735922</v>
      </c>
      <c r="P7" s="67">
        <f t="shared" ref="P7:P32" si="15">AG7-AF7</f>
        <v>-565314.12962153764</v>
      </c>
      <c r="Q7" s="67">
        <f t="shared" ref="Q7:Q32" si="16">AH7-AG7</f>
        <v>-460136.09063821402</v>
      </c>
      <c r="R7" s="67">
        <v>-965636.36896157463</v>
      </c>
      <c r="S7" s="25"/>
      <c r="T7" s="29">
        <v>-121566.37132599615</v>
      </c>
      <c r="U7" s="29">
        <v>-316740.46424110432</v>
      </c>
      <c r="V7" s="29">
        <v>-495232.11797355441</v>
      </c>
      <c r="W7" s="29">
        <v>-785275.03445200098</v>
      </c>
      <c r="X7" s="29">
        <v>-155697.654816169</v>
      </c>
      <c r="Y7" s="29">
        <v>-620672.70852806454</v>
      </c>
      <c r="Z7" s="29">
        <v>-1110559.8656028179</v>
      </c>
      <c r="AA7" s="29">
        <v>-1680634.6923549983</v>
      </c>
      <c r="AB7" s="29">
        <v>-315090.21624484286</v>
      </c>
      <c r="AC7" s="29">
        <v>-964483.1752707524</v>
      </c>
      <c r="AD7" s="29">
        <v>-1517236.2576717001</v>
      </c>
      <c r="AE7" s="29">
        <v>-2142175.0278511704</v>
      </c>
      <c r="AF7" s="29">
        <v>-309813.94861735922</v>
      </c>
      <c r="AG7" s="29">
        <v>-875128.07823889679</v>
      </c>
      <c r="AH7" s="29">
        <v>-1335264.1688771108</v>
      </c>
      <c r="AI7" s="29">
        <v>-2300900.5378386849</v>
      </c>
      <c r="AJ7" s="26"/>
    </row>
    <row r="8" spans="1:36" x14ac:dyDescent="0.25">
      <c r="A8" s="27" t="s">
        <v>263</v>
      </c>
      <c r="B8" s="27" t="s">
        <v>41</v>
      </c>
      <c r="C8" s="68">
        <f t="shared" si="3"/>
        <v>320362.4585972986</v>
      </c>
      <c r="D8" s="68">
        <f t="shared" si="4"/>
        <v>336688.39403173269</v>
      </c>
      <c r="E8" s="68">
        <f t="shared" si="5"/>
        <v>393113.15162645816</v>
      </c>
      <c r="F8" s="68">
        <f t="shared" si="6"/>
        <v>486504.80756850634</v>
      </c>
      <c r="G8" s="68">
        <f t="shared" si="7"/>
        <v>432701.74588820798</v>
      </c>
      <c r="H8" s="68">
        <f t="shared" si="8"/>
        <v>937720.86413355218</v>
      </c>
      <c r="I8" s="68">
        <f t="shared" si="9"/>
        <v>1265703.9634255203</v>
      </c>
      <c r="J8" s="68">
        <f t="shared" si="10"/>
        <v>1473322.3963292483</v>
      </c>
      <c r="K8" s="68">
        <f t="shared" si="11"/>
        <v>1209189.3021220448</v>
      </c>
      <c r="L8" s="68">
        <f t="shared" si="12"/>
        <v>1368510.1075226613</v>
      </c>
      <c r="M8" s="68">
        <f t="shared" si="13"/>
        <v>1306365.6255576313</v>
      </c>
      <c r="N8" s="68">
        <v>1451934.7119579283</v>
      </c>
      <c r="O8" s="68">
        <f t="shared" si="14"/>
        <v>1276006.6258435177</v>
      </c>
      <c r="P8" s="68">
        <f t="shared" si="15"/>
        <v>1246391.4539301216</v>
      </c>
      <c r="Q8" s="68">
        <f t="shared" si="16"/>
        <v>1292641.5032697096</v>
      </c>
      <c r="R8" s="68">
        <v>1656641.5316681014</v>
      </c>
      <c r="S8" s="27"/>
      <c r="T8" s="31">
        <v>320362.4585972986</v>
      </c>
      <c r="U8" s="31">
        <v>657050.85262903129</v>
      </c>
      <c r="V8" s="31">
        <v>1050164.0042554894</v>
      </c>
      <c r="W8" s="31">
        <v>1536668.8118239958</v>
      </c>
      <c r="X8" s="31">
        <v>432701.74588820798</v>
      </c>
      <c r="Y8" s="31">
        <v>1370422.6100217602</v>
      </c>
      <c r="Z8" s="31">
        <v>2636126.5734472806</v>
      </c>
      <c r="AA8" s="31">
        <v>4109448.9697765289</v>
      </c>
      <c r="AB8" s="31">
        <v>1209189.3021220448</v>
      </c>
      <c r="AC8" s="31">
        <v>2577699.4096447062</v>
      </c>
      <c r="AD8" s="31">
        <v>3884065.0352023374</v>
      </c>
      <c r="AE8" s="31">
        <v>5335999.7471602652</v>
      </c>
      <c r="AF8" s="31">
        <v>1276006.6258435177</v>
      </c>
      <c r="AG8" s="31">
        <v>2522398.0797736393</v>
      </c>
      <c r="AH8" s="31">
        <v>3815039.583043349</v>
      </c>
      <c r="AI8" s="31">
        <v>5471681.1147114504</v>
      </c>
      <c r="AJ8" s="26"/>
    </row>
    <row r="9" spans="1:36" x14ac:dyDescent="0.25">
      <c r="A9" s="25" t="s">
        <v>264</v>
      </c>
      <c r="B9" s="25" t="s">
        <v>42</v>
      </c>
      <c r="C9" s="67">
        <f t="shared" si="3"/>
        <v>-8015.3048210672523</v>
      </c>
      <c r="D9" s="67">
        <f t="shared" si="4"/>
        <v>-8008.7852904152523</v>
      </c>
      <c r="E9" s="67">
        <f t="shared" si="5"/>
        <v>-13223.030972875984</v>
      </c>
      <c r="F9" s="67">
        <f t="shared" si="6"/>
        <v>-62702.204987660327</v>
      </c>
      <c r="G9" s="67">
        <f t="shared" si="7"/>
        <v>-11524.367357057945</v>
      </c>
      <c r="H9" s="67">
        <f t="shared" si="8"/>
        <v>-5103.7337685861712</v>
      </c>
      <c r="I9" s="67">
        <f t="shared" si="9"/>
        <v>-92746.530590269787</v>
      </c>
      <c r="J9" s="67">
        <f t="shared" si="10"/>
        <v>-273238.9412156695</v>
      </c>
      <c r="K9" s="67">
        <f t="shared" si="11"/>
        <v>4294.4994887721859</v>
      </c>
      <c r="L9" s="67">
        <f t="shared" si="12"/>
        <v>-120185.85199725721</v>
      </c>
      <c r="M9" s="67">
        <f t="shared" si="13"/>
        <v>13369.513029984577</v>
      </c>
      <c r="N9" s="67">
        <v>-86516.89358921301</v>
      </c>
      <c r="O9" s="67">
        <f t="shared" si="14"/>
        <v>-30684.482723181216</v>
      </c>
      <c r="P9" s="67">
        <f t="shared" si="15"/>
        <v>6818.8145757681705</v>
      </c>
      <c r="Q9" s="67">
        <f t="shared" si="16"/>
        <v>-23393.857280257704</v>
      </c>
      <c r="R9" s="67">
        <v>-298280.36326853983</v>
      </c>
      <c r="S9" s="25"/>
      <c r="T9" s="29">
        <v>-8015.3048210672523</v>
      </c>
      <c r="U9" s="29">
        <v>-16024.090111482505</v>
      </c>
      <c r="V9" s="29">
        <v>-29247.121084358489</v>
      </c>
      <c r="W9" s="29">
        <v>-91949.326072018812</v>
      </c>
      <c r="X9" s="29">
        <v>-11524.367357057945</v>
      </c>
      <c r="Y9" s="29">
        <v>-16628.101125644116</v>
      </c>
      <c r="Z9" s="29">
        <v>-109374.6317159139</v>
      </c>
      <c r="AA9" s="29">
        <v>-382613.57293158339</v>
      </c>
      <c r="AB9" s="29">
        <v>4294.4994887721859</v>
      </c>
      <c r="AC9" s="29">
        <v>-115891.35250848503</v>
      </c>
      <c r="AD9" s="29">
        <v>-102521.83947850045</v>
      </c>
      <c r="AE9" s="29">
        <v>-189038.73306771362</v>
      </c>
      <c r="AF9" s="29">
        <v>-30684.482723181216</v>
      </c>
      <c r="AG9" s="29">
        <v>-23865.668147413046</v>
      </c>
      <c r="AH9" s="29">
        <v>-47259.525427670749</v>
      </c>
      <c r="AI9" s="29">
        <v>-345539.88869621063</v>
      </c>
      <c r="AJ9" s="26"/>
    </row>
    <row r="10" spans="1:36" x14ac:dyDescent="0.25">
      <c r="A10" s="27" t="s">
        <v>265</v>
      </c>
      <c r="B10" s="27" t="s">
        <v>43</v>
      </c>
      <c r="C10" s="68">
        <f t="shared" si="3"/>
        <v>312347.15377623134</v>
      </c>
      <c r="D10" s="68">
        <f t="shared" si="4"/>
        <v>328679.60874131741</v>
      </c>
      <c r="E10" s="68">
        <f t="shared" si="5"/>
        <v>379890.12065358215</v>
      </c>
      <c r="F10" s="68">
        <f t="shared" si="6"/>
        <v>423802.60258084605</v>
      </c>
      <c r="G10" s="68">
        <f t="shared" si="7"/>
        <v>421177.37853115005</v>
      </c>
      <c r="H10" s="68">
        <f t="shared" si="8"/>
        <v>932617.13036496611</v>
      </c>
      <c r="I10" s="68">
        <f t="shared" si="9"/>
        <v>1172957.4328352506</v>
      </c>
      <c r="J10" s="68">
        <f t="shared" si="10"/>
        <v>1200083.4551135786</v>
      </c>
      <c r="K10" s="68">
        <f t="shared" si="11"/>
        <v>1213483.801610817</v>
      </c>
      <c r="L10" s="68">
        <f t="shared" si="12"/>
        <v>1248324.2555254044</v>
      </c>
      <c r="M10" s="68">
        <f t="shared" si="13"/>
        <v>1319735.1385876155</v>
      </c>
      <c r="N10" s="68">
        <v>1365417.8183687152</v>
      </c>
      <c r="O10" s="68">
        <f t="shared" si="14"/>
        <v>1245322.1431203366</v>
      </c>
      <c r="P10" s="68">
        <f t="shared" si="15"/>
        <v>1253210.2685058897</v>
      </c>
      <c r="Q10" s="68">
        <f t="shared" si="16"/>
        <v>1269247.645989452</v>
      </c>
      <c r="R10" s="68">
        <v>1358361.1683995617</v>
      </c>
      <c r="S10" s="27"/>
      <c r="T10" s="31">
        <v>312347.15377623134</v>
      </c>
      <c r="U10" s="31">
        <v>641026.76251754875</v>
      </c>
      <c r="V10" s="31">
        <v>1020916.8831711309</v>
      </c>
      <c r="W10" s="31">
        <v>1444719.485751977</v>
      </c>
      <c r="X10" s="31">
        <v>421177.37853115005</v>
      </c>
      <c r="Y10" s="31">
        <v>1353794.5088961162</v>
      </c>
      <c r="Z10" s="31">
        <v>2526751.9417313668</v>
      </c>
      <c r="AA10" s="31">
        <v>3726835.3968449454</v>
      </c>
      <c r="AB10" s="31">
        <v>1213483.801610817</v>
      </c>
      <c r="AC10" s="31">
        <v>2461808.0571362213</v>
      </c>
      <c r="AD10" s="31">
        <v>3781543.1957238368</v>
      </c>
      <c r="AE10" s="31">
        <v>5146961.0140925515</v>
      </c>
      <c r="AF10" s="31">
        <v>1245322.1431203366</v>
      </c>
      <c r="AG10" s="31">
        <v>2498532.4116262263</v>
      </c>
      <c r="AH10" s="31">
        <v>3767780.0576156783</v>
      </c>
      <c r="AI10" s="31">
        <v>5126141.22601524</v>
      </c>
      <c r="AJ10" s="26"/>
    </row>
    <row r="11" spans="1:36" x14ac:dyDescent="0.25">
      <c r="A11" s="25" t="s">
        <v>266</v>
      </c>
      <c r="B11" s="25" t="s">
        <v>44</v>
      </c>
      <c r="C11" s="67">
        <f t="shared" si="3"/>
        <v>-265538.02163723717</v>
      </c>
      <c r="D11" s="67">
        <f t="shared" si="4"/>
        <v>-220707.47655256861</v>
      </c>
      <c r="E11" s="67">
        <f t="shared" si="5"/>
        <v>-288963.82634134707</v>
      </c>
      <c r="F11" s="67">
        <f t="shared" si="6"/>
        <v>-306472.77961041033</v>
      </c>
      <c r="G11" s="67">
        <f t="shared" si="7"/>
        <v>-341245.13533519814</v>
      </c>
      <c r="H11" s="67">
        <f t="shared" si="8"/>
        <v>-732524.49863020983</v>
      </c>
      <c r="I11" s="67">
        <f t="shared" si="9"/>
        <v>-1386672.1517313011</v>
      </c>
      <c r="J11" s="67">
        <f t="shared" si="10"/>
        <v>-837175.32165299542</v>
      </c>
      <c r="K11" s="67">
        <f t="shared" si="11"/>
        <v>-1079618.7342405901</v>
      </c>
      <c r="L11" s="67">
        <f t="shared" si="12"/>
        <v>-987685.39020792115</v>
      </c>
      <c r="M11" s="67">
        <f t="shared" si="13"/>
        <v>-955276.10605318518</v>
      </c>
      <c r="N11" s="67">
        <v>-1326307.1611118582</v>
      </c>
      <c r="O11" s="67">
        <f t="shared" si="14"/>
        <v>-963885.01494801918</v>
      </c>
      <c r="P11" s="67">
        <f t="shared" si="15"/>
        <v>-1122560.6039403379</v>
      </c>
      <c r="Q11" s="67">
        <f t="shared" si="16"/>
        <v>-1278873.4648046461</v>
      </c>
      <c r="R11" s="67">
        <v>-795528.14794419019</v>
      </c>
      <c r="S11" s="25"/>
      <c r="T11" s="29">
        <v>-265538.02163723717</v>
      </c>
      <c r="U11" s="29">
        <v>-486245.49818980577</v>
      </c>
      <c r="V11" s="29">
        <v>-775209.32453115284</v>
      </c>
      <c r="W11" s="29">
        <v>-1081682.1041415632</v>
      </c>
      <c r="X11" s="29">
        <v>-341245.13533519814</v>
      </c>
      <c r="Y11" s="29">
        <v>-1073769.633965408</v>
      </c>
      <c r="Z11" s="29">
        <v>-2460441.7856967091</v>
      </c>
      <c r="AA11" s="29">
        <v>-3297617.1073497045</v>
      </c>
      <c r="AB11" s="29">
        <v>-1079618.7342405901</v>
      </c>
      <c r="AC11" s="29">
        <v>-2067304.1244485113</v>
      </c>
      <c r="AD11" s="29">
        <v>-3022580.2305016965</v>
      </c>
      <c r="AE11" s="29">
        <v>-4375131.1988784336</v>
      </c>
      <c r="AF11" s="29">
        <v>-963885.01494801918</v>
      </c>
      <c r="AG11" s="29">
        <v>-2086445.6188883572</v>
      </c>
      <c r="AH11" s="29">
        <v>-3365319.0836930033</v>
      </c>
      <c r="AI11" s="29">
        <v>-4160847.2316371934</v>
      </c>
      <c r="AJ11" s="26"/>
    </row>
    <row r="12" spans="1:36" x14ac:dyDescent="0.25">
      <c r="A12" s="25" t="s">
        <v>267</v>
      </c>
      <c r="B12" s="25" t="s">
        <v>45</v>
      </c>
      <c r="C12" s="67">
        <f t="shared" si="3"/>
        <v>89742.304349463375</v>
      </c>
      <c r="D12" s="67">
        <f t="shared" si="4"/>
        <v>49391.35703894656</v>
      </c>
      <c r="E12" s="67">
        <f t="shared" si="5"/>
        <v>70401.313695604389</v>
      </c>
      <c r="F12" s="67">
        <f t="shared" si="6"/>
        <v>90118.242114141729</v>
      </c>
      <c r="G12" s="67">
        <f t="shared" si="7"/>
        <v>87589.099930224664</v>
      </c>
      <c r="H12" s="67">
        <f t="shared" si="8"/>
        <v>276390.82951689907</v>
      </c>
      <c r="I12" s="67">
        <f t="shared" si="9"/>
        <v>806333.74396714987</v>
      </c>
      <c r="J12" s="67">
        <f t="shared" si="10"/>
        <v>187048.00754853617</v>
      </c>
      <c r="K12" s="67">
        <f t="shared" si="11"/>
        <v>439124.30223471072</v>
      </c>
      <c r="L12" s="67">
        <f t="shared" si="12"/>
        <v>322079.31952854939</v>
      </c>
      <c r="M12" s="67">
        <f t="shared" si="13"/>
        <v>262344.7082117768</v>
      </c>
      <c r="N12" s="67">
        <v>601236.26873436419</v>
      </c>
      <c r="O12" s="67">
        <f t="shared" si="14"/>
        <v>311737.06823404779</v>
      </c>
      <c r="P12" s="67">
        <f t="shared" si="15"/>
        <v>480869.61629053165</v>
      </c>
      <c r="Q12" s="67">
        <f t="shared" si="16"/>
        <v>621440.75636154599</v>
      </c>
      <c r="R12" s="67">
        <v>125669.26742377068</v>
      </c>
      <c r="S12" s="25"/>
      <c r="T12" s="29">
        <v>89742.304349463375</v>
      </c>
      <c r="U12" s="29">
        <v>139133.66138840994</v>
      </c>
      <c r="V12" s="29">
        <v>209534.97508401432</v>
      </c>
      <c r="W12" s="29">
        <v>299653.21719815605</v>
      </c>
      <c r="X12" s="29">
        <v>87589.099930224664</v>
      </c>
      <c r="Y12" s="29">
        <v>363979.92944712372</v>
      </c>
      <c r="Z12" s="29">
        <v>1170313.6734142737</v>
      </c>
      <c r="AA12" s="29">
        <v>1357361.6809628098</v>
      </c>
      <c r="AB12" s="29">
        <v>439124.30223471072</v>
      </c>
      <c r="AC12" s="29">
        <v>761203.6217632601</v>
      </c>
      <c r="AD12" s="29">
        <v>1023548.3299750369</v>
      </c>
      <c r="AE12" s="29">
        <v>1652818.8114112562</v>
      </c>
      <c r="AF12" s="29">
        <v>311737.06823404779</v>
      </c>
      <c r="AG12" s="29">
        <v>792606.68452457944</v>
      </c>
      <c r="AH12" s="29">
        <v>1414047.4408861254</v>
      </c>
      <c r="AI12" s="29">
        <v>1539716.7083098965</v>
      </c>
      <c r="AJ12" s="26"/>
    </row>
    <row r="13" spans="1:36" x14ac:dyDescent="0.25">
      <c r="A13" s="27" t="s">
        <v>268</v>
      </c>
      <c r="B13" s="27" t="s">
        <v>46</v>
      </c>
      <c r="C13" s="68">
        <f t="shared" si="3"/>
        <v>-175795.71728777379</v>
      </c>
      <c r="D13" s="68">
        <f t="shared" si="4"/>
        <v>-171316.11951362208</v>
      </c>
      <c r="E13" s="68">
        <f t="shared" si="5"/>
        <v>-218562.51264574262</v>
      </c>
      <c r="F13" s="68">
        <f t="shared" si="6"/>
        <v>-216354.53749626863</v>
      </c>
      <c r="G13" s="68">
        <f t="shared" si="7"/>
        <v>-253656.03540497349</v>
      </c>
      <c r="H13" s="68">
        <f t="shared" si="8"/>
        <v>-456133.66911331069</v>
      </c>
      <c r="I13" s="68">
        <f t="shared" si="9"/>
        <v>-580338.40776415123</v>
      </c>
      <c r="J13" s="68">
        <f t="shared" si="10"/>
        <v>-650127.31410445925</v>
      </c>
      <c r="K13" s="68">
        <f t="shared" si="11"/>
        <v>-640494.43200587947</v>
      </c>
      <c r="L13" s="68">
        <f t="shared" si="12"/>
        <v>-665606.07067937171</v>
      </c>
      <c r="M13" s="68">
        <f t="shared" si="13"/>
        <v>-692931.39784140838</v>
      </c>
      <c r="N13" s="68">
        <v>-725070.89237749402</v>
      </c>
      <c r="O13" s="68">
        <f t="shared" si="14"/>
        <v>-652147.94671397144</v>
      </c>
      <c r="P13" s="68">
        <f t="shared" si="15"/>
        <v>-641690.98764980631</v>
      </c>
      <c r="Q13" s="68">
        <f t="shared" si="16"/>
        <v>-657432.7084431001</v>
      </c>
      <c r="R13" s="68">
        <v>-669858.88052041945</v>
      </c>
      <c r="S13" s="27"/>
      <c r="T13" s="31">
        <v>-175795.71728777379</v>
      </c>
      <c r="U13" s="31">
        <v>-347111.83680139587</v>
      </c>
      <c r="V13" s="31">
        <v>-565674.34944713849</v>
      </c>
      <c r="W13" s="31">
        <v>-782028.88694340712</v>
      </c>
      <c r="X13" s="31">
        <v>-253656.03540497349</v>
      </c>
      <c r="Y13" s="31">
        <v>-709789.70451828418</v>
      </c>
      <c r="Z13" s="31">
        <v>-1290128.1122824354</v>
      </c>
      <c r="AA13" s="31">
        <v>-1940255.4263868947</v>
      </c>
      <c r="AB13" s="31">
        <v>-640494.43200587947</v>
      </c>
      <c r="AC13" s="31">
        <v>-1306100.5026852512</v>
      </c>
      <c r="AD13" s="31">
        <v>-1999031.9005266596</v>
      </c>
      <c r="AE13" s="31">
        <v>-2722312.3874671776</v>
      </c>
      <c r="AF13" s="31">
        <v>-652147.94671397144</v>
      </c>
      <c r="AG13" s="31">
        <v>-1293838.9343637777</v>
      </c>
      <c r="AH13" s="31">
        <v>-1951271.6428068778</v>
      </c>
      <c r="AI13" s="31">
        <v>-2621130.5233272966</v>
      </c>
      <c r="AJ13" s="26"/>
    </row>
    <row r="14" spans="1:36" x14ac:dyDescent="0.25">
      <c r="A14" s="25" t="s">
        <v>269</v>
      </c>
      <c r="B14" s="25" t="s">
        <v>47</v>
      </c>
      <c r="C14" s="67">
        <f t="shared" si="3"/>
        <v>-22558.116531136769</v>
      </c>
      <c r="D14" s="67">
        <f t="shared" si="4"/>
        <v>-17382.758022714563</v>
      </c>
      <c r="E14" s="67">
        <f t="shared" si="5"/>
        <v>-15190.078203033816</v>
      </c>
      <c r="F14" s="67">
        <f t="shared" si="6"/>
        <v>-27741.176480890557</v>
      </c>
      <c r="G14" s="67">
        <f t="shared" si="7"/>
        <v>-35223.170288759873</v>
      </c>
      <c r="H14" s="67">
        <f t="shared" si="8"/>
        <v>-162696.27079252613</v>
      </c>
      <c r="I14" s="67">
        <f t="shared" si="9"/>
        <v>-191908.98186184309</v>
      </c>
      <c r="J14" s="67">
        <f t="shared" si="10"/>
        <v>-246477.23407959554</v>
      </c>
      <c r="K14" s="67">
        <f t="shared" si="11"/>
        <v>-225718.21923419609</v>
      </c>
      <c r="L14" s="67">
        <f t="shared" si="12"/>
        <v>-213850.39448133667</v>
      </c>
      <c r="M14" s="67">
        <f t="shared" si="13"/>
        <v>-263354.12839962723</v>
      </c>
      <c r="N14" s="67">
        <v>-243729.54445721826</v>
      </c>
      <c r="O14" s="67">
        <f t="shared" si="14"/>
        <v>-217027.5957479974</v>
      </c>
      <c r="P14" s="67">
        <f t="shared" si="15"/>
        <v>-247742.7023742483</v>
      </c>
      <c r="Q14" s="67">
        <f t="shared" si="16"/>
        <v>-230244.18974001682</v>
      </c>
      <c r="R14" s="67">
        <v>-234294.44456735082</v>
      </c>
      <c r="S14" s="25"/>
      <c r="T14" s="29">
        <v>-22558.116531136769</v>
      </c>
      <c r="U14" s="29">
        <v>-39940.874553851332</v>
      </c>
      <c r="V14" s="29">
        <v>-55130.952756885148</v>
      </c>
      <c r="W14" s="29">
        <v>-82872.129237775705</v>
      </c>
      <c r="X14" s="29">
        <v>-35223.170288759873</v>
      </c>
      <c r="Y14" s="29">
        <v>-197919.441081286</v>
      </c>
      <c r="Z14" s="29">
        <v>-389828.42294312909</v>
      </c>
      <c r="AA14" s="29">
        <v>-636305.65702272463</v>
      </c>
      <c r="AB14" s="29">
        <v>-225718.21923419609</v>
      </c>
      <c r="AC14" s="29">
        <v>-439568.61371553276</v>
      </c>
      <c r="AD14" s="29">
        <v>-702922.74211515998</v>
      </c>
      <c r="AE14" s="29">
        <v>-946652.28657237813</v>
      </c>
      <c r="AF14" s="29">
        <v>-217027.5957479974</v>
      </c>
      <c r="AG14" s="29">
        <v>-464770.2981222457</v>
      </c>
      <c r="AH14" s="29">
        <v>-695014.48786226253</v>
      </c>
      <c r="AI14" s="29">
        <v>-929308.93242961343</v>
      </c>
      <c r="AJ14" s="26"/>
    </row>
    <row r="15" spans="1:36" x14ac:dyDescent="0.25">
      <c r="A15" s="25" t="s">
        <v>270</v>
      </c>
      <c r="B15" s="25" t="s">
        <v>48</v>
      </c>
      <c r="C15" s="67">
        <f t="shared" si="3"/>
        <v>9.7341146279999999E-2</v>
      </c>
      <c r="D15" s="67">
        <f t="shared" si="4"/>
        <v>6.3506082352043983E-2</v>
      </c>
      <c r="E15" s="67">
        <f t="shared" si="5"/>
        <v>4.3048437937919015E-2</v>
      </c>
      <c r="F15" s="67">
        <f t="shared" si="6"/>
        <v>8.2229961456529999E-3</v>
      </c>
      <c r="G15" s="67">
        <f t="shared" si="7"/>
        <v>0.36928541177582397</v>
      </c>
      <c r="H15" s="67">
        <f t="shared" si="8"/>
        <v>1.499397777247256</v>
      </c>
      <c r="I15" s="67">
        <f t="shared" si="9"/>
        <v>1.8932260664813103</v>
      </c>
      <c r="J15" s="67">
        <f t="shared" si="10"/>
        <v>2.2993464374300396</v>
      </c>
      <c r="K15" s="67">
        <f t="shared" si="11"/>
        <v>0.23803501860000001</v>
      </c>
      <c r="L15" s="67">
        <f t="shared" si="12"/>
        <v>2.5582712994839798</v>
      </c>
      <c r="M15" s="67">
        <f t="shared" si="13"/>
        <v>3.9070683441944096</v>
      </c>
      <c r="N15" s="67">
        <v>2.6716788387385813</v>
      </c>
      <c r="O15" s="67">
        <f t="shared" si="14"/>
        <v>0.41682384539999995</v>
      </c>
      <c r="P15" s="67">
        <f t="shared" si="15"/>
        <v>2.6187077763447499</v>
      </c>
      <c r="Q15" s="67">
        <f t="shared" si="16"/>
        <v>2.7941956347519592</v>
      </c>
      <c r="R15" s="67">
        <v>5.3342014189423006</v>
      </c>
      <c r="S15" s="25"/>
      <c r="T15" s="29">
        <v>9.7341146279999999E-2</v>
      </c>
      <c r="U15" s="29">
        <v>0.16084722863204398</v>
      </c>
      <c r="V15" s="29">
        <v>0.203895666569963</v>
      </c>
      <c r="W15" s="29">
        <v>0.212118662715616</v>
      </c>
      <c r="X15" s="29">
        <v>0.36928541177582397</v>
      </c>
      <c r="Y15" s="29">
        <v>1.8686831890230799</v>
      </c>
      <c r="Z15" s="29">
        <v>3.7619092555043903</v>
      </c>
      <c r="AA15" s="29">
        <v>6.0612556929344299</v>
      </c>
      <c r="AB15" s="29">
        <v>0.23803501860000001</v>
      </c>
      <c r="AC15" s="29">
        <v>2.79630631808398</v>
      </c>
      <c r="AD15" s="29">
        <v>6.7033746622783896</v>
      </c>
      <c r="AE15" s="29">
        <v>9.3750535010169695</v>
      </c>
      <c r="AF15" s="29">
        <v>0.41682384539999995</v>
      </c>
      <c r="AG15" s="29">
        <v>3.0355316217447501</v>
      </c>
      <c r="AH15" s="29">
        <v>5.8297272564967093</v>
      </c>
      <c r="AI15" s="29">
        <v>11.163928675439008</v>
      </c>
      <c r="AJ15" s="26"/>
    </row>
    <row r="16" spans="1:36" x14ac:dyDescent="0.25">
      <c r="A16" s="25" t="s">
        <v>271</v>
      </c>
      <c r="B16" s="25" t="s">
        <v>49</v>
      </c>
      <c r="C16" s="67">
        <f t="shared" si="3"/>
        <v>0</v>
      </c>
      <c r="D16" s="67">
        <f t="shared" si="4"/>
        <v>0</v>
      </c>
      <c r="E16" s="67">
        <f t="shared" si="5"/>
        <v>0</v>
      </c>
      <c r="F16" s="67">
        <f t="shared" si="6"/>
        <v>0</v>
      </c>
      <c r="G16" s="67">
        <f t="shared" si="7"/>
        <v>0</v>
      </c>
      <c r="H16" s="67">
        <f t="shared" si="8"/>
        <v>0</v>
      </c>
      <c r="I16" s="67">
        <f t="shared" si="9"/>
        <v>0</v>
      </c>
      <c r="J16" s="67">
        <f t="shared" si="10"/>
        <v>0</v>
      </c>
      <c r="K16" s="67">
        <f t="shared" si="11"/>
        <v>0</v>
      </c>
      <c r="L16" s="67">
        <f t="shared" si="12"/>
        <v>0</v>
      </c>
      <c r="M16" s="67">
        <f t="shared" si="13"/>
        <v>0</v>
      </c>
      <c r="N16" s="67">
        <v>0</v>
      </c>
      <c r="O16" s="67">
        <f t="shared" si="14"/>
        <v>0</v>
      </c>
      <c r="P16" s="67">
        <f t="shared" si="15"/>
        <v>0</v>
      </c>
      <c r="Q16" s="67">
        <f t="shared" si="16"/>
        <v>0</v>
      </c>
      <c r="R16" s="67">
        <v>0</v>
      </c>
      <c r="S16" s="25"/>
      <c r="T16" s="29">
        <v>0</v>
      </c>
      <c r="U16" s="29">
        <v>0</v>
      </c>
      <c r="V16" s="29">
        <v>0</v>
      </c>
      <c r="W16" s="29">
        <v>0</v>
      </c>
      <c r="X16" s="29">
        <v>0</v>
      </c>
      <c r="Y16" s="29">
        <v>0</v>
      </c>
      <c r="Z16" s="29">
        <v>0</v>
      </c>
      <c r="AA16" s="29">
        <v>0</v>
      </c>
      <c r="AB16" s="29">
        <v>0</v>
      </c>
      <c r="AC16" s="29">
        <v>0</v>
      </c>
      <c r="AD16" s="29">
        <v>0</v>
      </c>
      <c r="AE16" s="29">
        <v>0</v>
      </c>
      <c r="AF16" s="29">
        <v>0</v>
      </c>
      <c r="AG16" s="29">
        <v>0</v>
      </c>
      <c r="AH16" s="29">
        <v>0</v>
      </c>
      <c r="AI16" s="29">
        <v>0</v>
      </c>
      <c r="AJ16" s="26"/>
    </row>
    <row r="17" spans="1:36" x14ac:dyDescent="0.25">
      <c r="A17" s="25" t="s">
        <v>272</v>
      </c>
      <c r="B17" s="25" t="s">
        <v>50</v>
      </c>
      <c r="C17" s="67">
        <f t="shared" si="3"/>
        <v>-13903.643774850658</v>
      </c>
      <c r="D17" s="67">
        <f t="shared" si="4"/>
        <v>-9162.2498355682183</v>
      </c>
      <c r="E17" s="67">
        <f t="shared" si="5"/>
        <v>-12189.474366483475</v>
      </c>
      <c r="F17" s="67">
        <f t="shared" si="6"/>
        <v>1047.6134430875609</v>
      </c>
      <c r="G17" s="67">
        <f t="shared" si="7"/>
        <v>-14994.926504545447</v>
      </c>
      <c r="H17" s="67">
        <f t="shared" si="8"/>
        <v>-40102.287670194819</v>
      </c>
      <c r="I17" s="67">
        <f t="shared" si="9"/>
        <v>-185432.62765579758</v>
      </c>
      <c r="J17" s="67">
        <f t="shared" si="10"/>
        <v>-12455.161046120978</v>
      </c>
      <c r="K17" s="67">
        <f t="shared" si="11"/>
        <v>-74252.669942712979</v>
      </c>
      <c r="L17" s="67">
        <f t="shared" si="12"/>
        <v>-71988.188383846704</v>
      </c>
      <c r="M17" s="67">
        <f t="shared" si="13"/>
        <v>-100958.24185539308</v>
      </c>
      <c r="N17" s="67">
        <v>-100528.6645061601</v>
      </c>
      <c r="O17" s="67">
        <f t="shared" si="14"/>
        <v>-83558.3283595885</v>
      </c>
      <c r="P17" s="67">
        <f t="shared" si="15"/>
        <v>-70983.872177664874</v>
      </c>
      <c r="Q17" s="67">
        <f t="shared" si="16"/>
        <v>-133082.69737648175</v>
      </c>
      <c r="R17" s="67">
        <v>-124498.27259300949</v>
      </c>
      <c r="S17" s="25"/>
      <c r="T17" s="29">
        <v>-13903.643774850658</v>
      </c>
      <c r="U17" s="29">
        <v>-23065.893610418876</v>
      </c>
      <c r="V17" s="29">
        <v>-35255.367976902351</v>
      </c>
      <c r="W17" s="29">
        <v>-34207.75453381479</v>
      </c>
      <c r="X17" s="29">
        <v>-14994.926504545447</v>
      </c>
      <c r="Y17" s="29">
        <v>-55097.214174740264</v>
      </c>
      <c r="Z17" s="29">
        <v>-240529.84183053786</v>
      </c>
      <c r="AA17" s="29">
        <v>-252985.00287665884</v>
      </c>
      <c r="AB17" s="29">
        <v>-74252.669942712979</v>
      </c>
      <c r="AC17" s="29">
        <v>-146240.85832655968</v>
      </c>
      <c r="AD17" s="29">
        <v>-247199.10018195276</v>
      </c>
      <c r="AE17" s="29">
        <v>-346481.10185711272</v>
      </c>
      <c r="AF17" s="29">
        <v>-83558.3283595885</v>
      </c>
      <c r="AG17" s="29">
        <v>-154542.20053725337</v>
      </c>
      <c r="AH17" s="29">
        <v>-287624.89791373513</v>
      </c>
      <c r="AI17" s="29">
        <v>-412123.17050674447</v>
      </c>
      <c r="AJ17" s="26"/>
    </row>
    <row r="18" spans="1:36" x14ac:dyDescent="0.25">
      <c r="A18" s="27" t="s">
        <v>273</v>
      </c>
      <c r="B18" s="27" t="s">
        <v>51</v>
      </c>
      <c r="C18" s="68">
        <f t="shared" si="3"/>
        <v>100089.7735236164</v>
      </c>
      <c r="D18" s="68">
        <f t="shared" si="4"/>
        <v>130818.5448754949</v>
      </c>
      <c r="E18" s="68">
        <f t="shared" si="5"/>
        <v>133948.09848676019</v>
      </c>
      <c r="F18" s="68">
        <f t="shared" si="6"/>
        <v>180754.51026977057</v>
      </c>
      <c r="G18" s="68">
        <f t="shared" si="7"/>
        <v>117303.61561828302</v>
      </c>
      <c r="H18" s="68">
        <f t="shared" si="8"/>
        <v>273686.40218671178</v>
      </c>
      <c r="I18" s="68">
        <f t="shared" si="9"/>
        <v>215279.30877952516</v>
      </c>
      <c r="J18" s="68">
        <f t="shared" si="10"/>
        <v>291026.04522984033</v>
      </c>
      <c r="K18" s="68">
        <f t="shared" si="11"/>
        <v>273018.71846304706</v>
      </c>
      <c r="L18" s="68">
        <f t="shared" si="12"/>
        <v>296882.16025214875</v>
      </c>
      <c r="M18" s="68">
        <f t="shared" si="13"/>
        <v>262495.27755953104</v>
      </c>
      <c r="N18" s="68">
        <v>296091.38870668155</v>
      </c>
      <c r="O18" s="68">
        <f t="shared" si="14"/>
        <v>292588.68912262464</v>
      </c>
      <c r="P18" s="68">
        <f t="shared" si="15"/>
        <v>292795.32501194655</v>
      </c>
      <c r="Q18" s="68">
        <f t="shared" si="16"/>
        <v>248490.84462548816</v>
      </c>
      <c r="R18" s="68">
        <v>329714.90492020082</v>
      </c>
      <c r="S18" s="27"/>
      <c r="T18" s="31">
        <v>100089.7735236164</v>
      </c>
      <c r="U18" s="31">
        <v>230908.3183991113</v>
      </c>
      <c r="V18" s="31">
        <v>364856.4168858715</v>
      </c>
      <c r="W18" s="31">
        <v>545610.92715564207</v>
      </c>
      <c r="X18" s="31">
        <v>117303.61561828302</v>
      </c>
      <c r="Y18" s="31">
        <v>390990.01780499477</v>
      </c>
      <c r="Z18" s="31">
        <v>606269.32658451993</v>
      </c>
      <c r="AA18" s="31">
        <v>897295.37181436026</v>
      </c>
      <c r="AB18" s="31">
        <v>273018.71846304706</v>
      </c>
      <c r="AC18" s="31">
        <v>569900.87871519581</v>
      </c>
      <c r="AD18" s="31">
        <v>832396.15627472685</v>
      </c>
      <c r="AE18" s="31">
        <v>1131524.6132493841</v>
      </c>
      <c r="AF18" s="31">
        <v>292588.68912262464</v>
      </c>
      <c r="AG18" s="31">
        <v>585384.01413457119</v>
      </c>
      <c r="AH18" s="31">
        <v>833874.85876005935</v>
      </c>
      <c r="AI18" s="31">
        <v>1163589.7636802609</v>
      </c>
      <c r="AJ18" s="26"/>
    </row>
    <row r="19" spans="1:36" x14ac:dyDescent="0.25">
      <c r="A19" s="25" t="s">
        <v>274</v>
      </c>
      <c r="B19" s="25" t="s">
        <v>52</v>
      </c>
      <c r="C19" s="67">
        <f t="shared" si="3"/>
        <v>-43310.546993401636</v>
      </c>
      <c r="D19" s="67">
        <f t="shared" si="4"/>
        <v>-50428.579447579796</v>
      </c>
      <c r="E19" s="67">
        <f t="shared" si="5"/>
        <v>-53092.977442266274</v>
      </c>
      <c r="F19" s="67">
        <f t="shared" si="6"/>
        <v>-59799.926897780359</v>
      </c>
      <c r="G19" s="67">
        <f t="shared" si="7"/>
        <v>-52204.956349657929</v>
      </c>
      <c r="H19" s="67">
        <f t="shared" si="8"/>
        <v>-67135.470243032061</v>
      </c>
      <c r="I19" s="67">
        <f t="shared" si="9"/>
        <v>63529.756531954139</v>
      </c>
      <c r="J19" s="67">
        <f t="shared" si="10"/>
        <v>-41661.688118470127</v>
      </c>
      <c r="K19" s="67">
        <f t="shared" si="11"/>
        <v>-20796.956629565928</v>
      </c>
      <c r="L19" s="67">
        <f t="shared" si="12"/>
        <v>-20556.805739569358</v>
      </c>
      <c r="M19" s="67">
        <f t="shared" si="13"/>
        <v>-22967.596499887906</v>
      </c>
      <c r="N19" s="67">
        <v>-23316.69933766573</v>
      </c>
      <c r="O19" s="67">
        <f t="shared" si="14"/>
        <v>-20554.732980934914</v>
      </c>
      <c r="P19" s="67">
        <f t="shared" si="15"/>
        <v>-22909.959738452711</v>
      </c>
      <c r="Q19" s="67">
        <f t="shared" si="16"/>
        <v>-20544.34771216489</v>
      </c>
      <c r="R19" s="67">
        <v>-27400.40071794836</v>
      </c>
      <c r="S19" s="25"/>
      <c r="T19" s="29">
        <v>-43310.546993401636</v>
      </c>
      <c r="U19" s="29">
        <v>-93739.126440981432</v>
      </c>
      <c r="V19" s="29">
        <v>-146832.10388324771</v>
      </c>
      <c r="W19" s="29">
        <v>-206632.03078102806</v>
      </c>
      <c r="X19" s="29">
        <v>-52204.956349657929</v>
      </c>
      <c r="Y19" s="29">
        <v>-119340.42659268998</v>
      </c>
      <c r="Z19" s="29">
        <v>-55810.670060735843</v>
      </c>
      <c r="AA19" s="29">
        <v>-97472.35817920597</v>
      </c>
      <c r="AB19" s="29">
        <v>-20796.956629565928</v>
      </c>
      <c r="AC19" s="29">
        <v>-41353.762369135286</v>
      </c>
      <c r="AD19" s="29">
        <v>-64321.358869023192</v>
      </c>
      <c r="AE19" s="29">
        <v>-87638.058206688933</v>
      </c>
      <c r="AF19" s="29">
        <v>-20554.732980934914</v>
      </c>
      <c r="AG19" s="29">
        <v>-43464.692719387625</v>
      </c>
      <c r="AH19" s="29">
        <v>-64009.040431552516</v>
      </c>
      <c r="AI19" s="29">
        <v>-91409.441149500897</v>
      </c>
      <c r="AJ19" s="26"/>
    </row>
    <row r="20" spans="1:36" x14ac:dyDescent="0.25">
      <c r="A20" s="25" t="s">
        <v>275</v>
      </c>
      <c r="B20" s="25" t="s">
        <v>53</v>
      </c>
      <c r="C20" s="67">
        <f t="shared" si="3"/>
        <v>-79248.717334960922</v>
      </c>
      <c r="D20" s="67">
        <f t="shared" si="4"/>
        <v>-73704.701443252517</v>
      </c>
      <c r="E20" s="67">
        <f t="shared" si="5"/>
        <v>-84304.261903258448</v>
      </c>
      <c r="F20" s="67">
        <f t="shared" si="6"/>
        <v>-106483.47027430014</v>
      </c>
      <c r="G20" s="67">
        <f t="shared" si="7"/>
        <v>-99488.741412285468</v>
      </c>
      <c r="H20" s="67">
        <f t="shared" si="8"/>
        <v>-228462.91583013447</v>
      </c>
      <c r="I20" s="67">
        <f t="shared" si="9"/>
        <v>-301489.50829303899</v>
      </c>
      <c r="J20" s="67">
        <f t="shared" si="10"/>
        <v>-332937.23341397569</v>
      </c>
      <c r="K20" s="67">
        <f t="shared" si="11"/>
        <v>-296427.24092945963</v>
      </c>
      <c r="L20" s="67">
        <f t="shared" si="12"/>
        <v>-299417.28841904405</v>
      </c>
      <c r="M20" s="67">
        <f t="shared" si="13"/>
        <v>-259771.90513407625</v>
      </c>
      <c r="N20" s="67">
        <v>-313206.7558037315</v>
      </c>
      <c r="O20" s="67">
        <f t="shared" si="14"/>
        <v>-295049.37931173557</v>
      </c>
      <c r="P20" s="67">
        <f t="shared" si="15"/>
        <v>-291009.72046725074</v>
      </c>
      <c r="Q20" s="67">
        <f t="shared" si="16"/>
        <v>-268782.14913600241</v>
      </c>
      <c r="R20" s="67">
        <v>-290839.32344512368</v>
      </c>
      <c r="S20" s="25"/>
      <c r="T20" s="29">
        <v>-79248.717334960922</v>
      </c>
      <c r="U20" s="29">
        <v>-152953.41877821344</v>
      </c>
      <c r="V20" s="29">
        <v>-237257.68068147189</v>
      </c>
      <c r="W20" s="29">
        <v>-343741.15095577203</v>
      </c>
      <c r="X20" s="29">
        <v>-99488.741412285468</v>
      </c>
      <c r="Y20" s="29">
        <v>-327951.65724241995</v>
      </c>
      <c r="Z20" s="29">
        <v>-629441.16553545895</v>
      </c>
      <c r="AA20" s="29">
        <v>-962378.39894943463</v>
      </c>
      <c r="AB20" s="29">
        <v>-296427.24092945963</v>
      </c>
      <c r="AC20" s="29">
        <v>-595844.52934850368</v>
      </c>
      <c r="AD20" s="29">
        <v>-855616.43448257993</v>
      </c>
      <c r="AE20" s="29">
        <v>-1170613.5957232858</v>
      </c>
      <c r="AF20" s="29">
        <v>-295049.37931173557</v>
      </c>
      <c r="AG20" s="29">
        <v>-586059.0997789863</v>
      </c>
      <c r="AH20" s="29">
        <v>-854841.24891498871</v>
      </c>
      <c r="AI20" s="29">
        <v>-1145680.5723601135</v>
      </c>
      <c r="AJ20" s="26"/>
    </row>
    <row r="21" spans="1:36" x14ac:dyDescent="0.25">
      <c r="A21" s="25" t="s">
        <v>276</v>
      </c>
      <c r="B21" s="25" t="s">
        <v>54</v>
      </c>
      <c r="C21" s="67">
        <f t="shared" si="3"/>
        <v>-4599.660410367077</v>
      </c>
      <c r="D21" s="67">
        <f t="shared" si="4"/>
        <v>-3482.0349035417757</v>
      </c>
      <c r="E21" s="67">
        <f t="shared" si="5"/>
        <v>-2469.7165239382139</v>
      </c>
      <c r="F21" s="67">
        <f t="shared" si="6"/>
        <v>-3199.8853786756499</v>
      </c>
      <c r="G21" s="67">
        <f t="shared" si="7"/>
        <v>-3564.2843253910592</v>
      </c>
      <c r="H21" s="67">
        <f t="shared" si="8"/>
        <v>-25622.165589485983</v>
      </c>
      <c r="I21" s="67">
        <f t="shared" si="9"/>
        <v>-36488.571966454838</v>
      </c>
      <c r="J21" s="67">
        <f t="shared" si="10"/>
        <v>-42106.802877641443</v>
      </c>
      <c r="K21" s="67">
        <f t="shared" si="11"/>
        <v>-35343.78035420298</v>
      </c>
      <c r="L21" s="67">
        <f t="shared" si="12"/>
        <v>-36481.713617761059</v>
      </c>
      <c r="M21" s="67">
        <f t="shared" si="13"/>
        <v>-36677.919237291339</v>
      </c>
      <c r="N21" s="67">
        <v>-40307.899067257524</v>
      </c>
      <c r="O21" s="67">
        <f t="shared" si="14"/>
        <v>-35850.949229675833</v>
      </c>
      <c r="P21" s="67">
        <f t="shared" si="15"/>
        <v>-32223.007985613709</v>
      </c>
      <c r="Q21" s="67">
        <f t="shared" si="16"/>
        <v>-31669.090265685125</v>
      </c>
      <c r="R21" s="67">
        <v>-30898.565748633377</v>
      </c>
      <c r="S21" s="25"/>
      <c r="T21" s="29">
        <v>-4599.660410367077</v>
      </c>
      <c r="U21" s="29">
        <v>-8081.6953139088528</v>
      </c>
      <c r="V21" s="29">
        <v>-10551.411837847067</v>
      </c>
      <c r="W21" s="29">
        <v>-13751.297216522717</v>
      </c>
      <c r="X21" s="29">
        <v>-3564.2843253910592</v>
      </c>
      <c r="Y21" s="29">
        <v>-29186.449914877041</v>
      </c>
      <c r="Z21" s="29">
        <v>-65675.021881331879</v>
      </c>
      <c r="AA21" s="29">
        <v>-107781.82475897332</v>
      </c>
      <c r="AB21" s="29">
        <v>-35343.78035420298</v>
      </c>
      <c r="AC21" s="29">
        <v>-71825.493971964039</v>
      </c>
      <c r="AD21" s="29">
        <v>-108503.41320925538</v>
      </c>
      <c r="AE21" s="29">
        <v>-148811.31227651297</v>
      </c>
      <c r="AF21" s="29">
        <v>-35850.949229675833</v>
      </c>
      <c r="AG21" s="29">
        <v>-68073.957215289542</v>
      </c>
      <c r="AH21" s="29">
        <v>-99743.047480974667</v>
      </c>
      <c r="AI21" s="29">
        <v>-130641.61322960811</v>
      </c>
      <c r="AJ21" s="26"/>
    </row>
    <row r="22" spans="1:36" x14ac:dyDescent="0.25">
      <c r="A22" s="25" t="s">
        <v>277</v>
      </c>
      <c r="B22" s="25" t="s">
        <v>55</v>
      </c>
      <c r="C22" s="67">
        <f t="shared" si="3"/>
        <v>-27985.338336417735</v>
      </c>
      <c r="D22" s="67">
        <f t="shared" si="4"/>
        <v>23678.394575960749</v>
      </c>
      <c r="E22" s="67">
        <f t="shared" si="5"/>
        <v>1301.6211066002975</v>
      </c>
      <c r="F22" s="67">
        <f t="shared" si="6"/>
        <v>7527.6581533095687</v>
      </c>
      <c r="G22" s="67">
        <f t="shared" si="7"/>
        <v>-2063.2956652418839</v>
      </c>
      <c r="H22" s="67">
        <f t="shared" si="8"/>
        <v>17596.320161905674</v>
      </c>
      <c r="I22" s="67">
        <f t="shared" si="9"/>
        <v>1449.7924802836587</v>
      </c>
      <c r="J22" s="67">
        <f t="shared" si="10"/>
        <v>-14156.682337025486</v>
      </c>
      <c r="K22" s="67">
        <f t="shared" si="11"/>
        <v>-8729.7632452956477</v>
      </c>
      <c r="L22" s="67">
        <f t="shared" si="12"/>
        <v>-1706.7162015199938</v>
      </c>
      <c r="M22" s="67">
        <f t="shared" si="13"/>
        <v>-8349.0282873528431</v>
      </c>
      <c r="N22" s="67">
        <v>12538.977607530252</v>
      </c>
      <c r="O22" s="67">
        <f t="shared" si="14"/>
        <v>673.03655861496782</v>
      </c>
      <c r="P22" s="67">
        <f t="shared" si="15"/>
        <v>627.17502910609664</v>
      </c>
      <c r="Q22" s="67">
        <f t="shared" si="16"/>
        <v>-3710.4379958571735</v>
      </c>
      <c r="R22" s="67">
        <v>-4118.2889573583225</v>
      </c>
      <c r="S22" s="25"/>
      <c r="T22" s="29">
        <v>-27985.338336417735</v>
      </c>
      <c r="U22" s="29">
        <v>-4306.9437604569875</v>
      </c>
      <c r="V22" s="29">
        <v>-3005.3226538566901</v>
      </c>
      <c r="W22" s="29">
        <v>4522.3354994528781</v>
      </c>
      <c r="X22" s="29">
        <v>-2063.2956652418839</v>
      </c>
      <c r="Y22" s="29">
        <v>15533.024496663789</v>
      </c>
      <c r="Z22" s="29">
        <v>16982.816976947448</v>
      </c>
      <c r="AA22" s="29">
        <v>2826.134639921961</v>
      </c>
      <c r="AB22" s="29">
        <v>-8729.7632452956477</v>
      </c>
      <c r="AC22" s="29">
        <v>-10436.479446815641</v>
      </c>
      <c r="AD22" s="29">
        <v>-18785.507734168485</v>
      </c>
      <c r="AE22" s="29">
        <v>-6246.5301266382276</v>
      </c>
      <c r="AF22" s="29">
        <v>673.03655861496782</v>
      </c>
      <c r="AG22" s="29">
        <v>1300.2115877210645</v>
      </c>
      <c r="AH22" s="29">
        <v>-2410.2264081361091</v>
      </c>
      <c r="AI22" s="29">
        <v>-6528.5153654944379</v>
      </c>
      <c r="AJ22" s="26"/>
    </row>
    <row r="23" spans="1:36" x14ac:dyDescent="0.25">
      <c r="A23" s="27" t="s">
        <v>278</v>
      </c>
      <c r="B23" s="27" t="s">
        <v>56</v>
      </c>
      <c r="C23" s="68">
        <f t="shared" si="3"/>
        <v>-55054.489551530969</v>
      </c>
      <c r="D23" s="68">
        <f t="shared" si="4"/>
        <v>26881.623657081564</v>
      </c>
      <c r="E23" s="68">
        <f t="shared" si="5"/>
        <v>-4617.2362761024451</v>
      </c>
      <c r="F23" s="68">
        <f t="shared" si="6"/>
        <v>18798.885872323961</v>
      </c>
      <c r="G23" s="68">
        <f t="shared" si="7"/>
        <v>-40017.662134293329</v>
      </c>
      <c r="H23" s="68">
        <f t="shared" si="8"/>
        <v>-29937.829314035109</v>
      </c>
      <c r="I23" s="68">
        <f t="shared" si="9"/>
        <v>-57719.222467730884</v>
      </c>
      <c r="J23" s="68">
        <f t="shared" si="10"/>
        <v>-139836.36151727234</v>
      </c>
      <c r="K23" s="68">
        <f t="shared" si="11"/>
        <v>-88279.022695477121</v>
      </c>
      <c r="L23" s="68">
        <f t="shared" si="12"/>
        <v>-61280.36372574573</v>
      </c>
      <c r="M23" s="68">
        <f t="shared" si="13"/>
        <v>-65271.171599077265</v>
      </c>
      <c r="N23" s="68">
        <v>-68200.98789444298</v>
      </c>
      <c r="O23" s="68">
        <f t="shared" si="14"/>
        <v>-58193.335841106695</v>
      </c>
      <c r="P23" s="68">
        <f t="shared" si="15"/>
        <v>-52720.18815026449</v>
      </c>
      <c r="Q23" s="68">
        <f t="shared" si="16"/>
        <v>-76215.180484221521</v>
      </c>
      <c r="R23" s="68">
        <v>-23541.673948862892</v>
      </c>
      <c r="S23" s="27"/>
      <c r="T23" s="31">
        <v>-55054.489551530969</v>
      </c>
      <c r="U23" s="31">
        <v>-28172.865894449405</v>
      </c>
      <c r="V23" s="31">
        <v>-32790.102170551851</v>
      </c>
      <c r="W23" s="31">
        <v>-13991.21629822789</v>
      </c>
      <c r="X23" s="31">
        <v>-40017.662134293329</v>
      </c>
      <c r="Y23" s="31">
        <v>-69955.491448328437</v>
      </c>
      <c r="Z23" s="31">
        <v>-127674.71391605932</v>
      </c>
      <c r="AA23" s="31">
        <v>-267511.07543333166</v>
      </c>
      <c r="AB23" s="31">
        <v>-88279.022695477121</v>
      </c>
      <c r="AC23" s="31">
        <v>-149559.38642122285</v>
      </c>
      <c r="AD23" s="31">
        <v>-214830.55802030012</v>
      </c>
      <c r="AE23" s="31">
        <v>-281784.88308374188</v>
      </c>
      <c r="AF23" s="31">
        <v>-58193.335841106695</v>
      </c>
      <c r="AG23" s="31">
        <v>-110913.52399137118</v>
      </c>
      <c r="AH23" s="31">
        <v>-187128.70447559271</v>
      </c>
      <c r="AI23" s="31">
        <v>-210670.37842445608</v>
      </c>
      <c r="AJ23" s="26"/>
    </row>
    <row r="24" spans="1:36" x14ac:dyDescent="0.25">
      <c r="A24" s="25" t="s">
        <v>279</v>
      </c>
      <c r="B24" s="25" t="s">
        <v>57</v>
      </c>
      <c r="C24" s="67">
        <f t="shared" si="3"/>
        <v>29467.935838761183</v>
      </c>
      <c r="D24" s="67">
        <f t="shared" si="4"/>
        <v>-29467.791073761182</v>
      </c>
      <c r="E24" s="67">
        <f t="shared" si="5"/>
        <v>180.04172678527459</v>
      </c>
      <c r="F24" s="67">
        <f t="shared" si="6"/>
        <v>932.77964001721818</v>
      </c>
      <c r="G24" s="67">
        <f t="shared" si="7"/>
        <v>144.88251099999999</v>
      </c>
      <c r="H24" s="67">
        <f t="shared" si="8"/>
        <v>217.53731100000002</v>
      </c>
      <c r="I24" s="67">
        <f t="shared" si="9"/>
        <v>125.91604799999999</v>
      </c>
      <c r="J24" s="67">
        <f t="shared" si="10"/>
        <v>148.47831691393446</v>
      </c>
      <c r="K24" s="67">
        <f t="shared" si="11"/>
        <v>40.706115295999993</v>
      </c>
      <c r="L24" s="67">
        <f t="shared" si="12"/>
        <v>43.918325840574582</v>
      </c>
      <c r="M24" s="67">
        <f t="shared" si="13"/>
        <v>2.7693118001287189</v>
      </c>
      <c r="N24" s="67">
        <v>114.4371136023927</v>
      </c>
      <c r="O24" s="67">
        <f t="shared" si="14"/>
        <v>25.39077870811111</v>
      </c>
      <c r="P24" s="67">
        <f t="shared" si="15"/>
        <v>238.54444978150218</v>
      </c>
      <c r="Q24" s="67">
        <f t="shared" si="16"/>
        <v>44.570771674635807</v>
      </c>
      <c r="R24" s="67">
        <v>105.01841577561378</v>
      </c>
      <c r="S24" s="25"/>
      <c r="T24" s="29">
        <v>29467.935838761183</v>
      </c>
      <c r="U24" s="29">
        <v>0.144765</v>
      </c>
      <c r="V24" s="29">
        <v>180.1864917852746</v>
      </c>
      <c r="W24" s="29">
        <v>1112.9661318024928</v>
      </c>
      <c r="X24" s="29">
        <v>144.88251099999999</v>
      </c>
      <c r="Y24" s="29">
        <v>362.41982200000001</v>
      </c>
      <c r="Z24" s="29">
        <v>488.33587</v>
      </c>
      <c r="AA24" s="29">
        <v>636.81418691393446</v>
      </c>
      <c r="AB24" s="29">
        <v>40.706115295999993</v>
      </c>
      <c r="AC24" s="29">
        <v>84.624441136574575</v>
      </c>
      <c r="AD24" s="29">
        <v>87.393752936703294</v>
      </c>
      <c r="AE24" s="29">
        <v>201.83086653909598</v>
      </c>
      <c r="AF24" s="29">
        <v>25.39077870811111</v>
      </c>
      <c r="AG24" s="29">
        <v>263.93522848961328</v>
      </c>
      <c r="AH24" s="29">
        <v>308.50600016424909</v>
      </c>
      <c r="AI24" s="29">
        <v>413.52441593986316</v>
      </c>
      <c r="AJ24" s="26"/>
    </row>
    <row r="25" spans="1:36" x14ac:dyDescent="0.25">
      <c r="A25" s="25" t="s">
        <v>280</v>
      </c>
      <c r="B25" s="25" t="s">
        <v>58</v>
      </c>
      <c r="C25" s="67">
        <f t="shared" si="3"/>
        <v>-1844.7169097150961</v>
      </c>
      <c r="D25" s="67">
        <f t="shared" si="4"/>
        <v>47572.594797004895</v>
      </c>
      <c r="E25" s="67">
        <f t="shared" si="5"/>
        <v>18653.985216603141</v>
      </c>
      <c r="F25" s="67">
        <f t="shared" si="6"/>
        <v>19883.858601489388</v>
      </c>
      <c r="G25" s="67">
        <f t="shared" si="7"/>
        <v>22493.033662628324</v>
      </c>
      <c r="H25" s="67">
        <f t="shared" si="8"/>
        <v>63491.929457777107</v>
      </c>
      <c r="I25" s="67">
        <f t="shared" si="9"/>
        <v>91568.455223993937</v>
      </c>
      <c r="J25" s="67">
        <f t="shared" si="10"/>
        <v>64516.571364813135</v>
      </c>
      <c r="K25" s="67">
        <f t="shared" si="11"/>
        <v>90638.2321135292</v>
      </c>
      <c r="L25" s="67">
        <f t="shared" si="12"/>
        <v>89401.323674092593</v>
      </c>
      <c r="M25" s="67">
        <f t="shared" si="13"/>
        <v>77434.798519323434</v>
      </c>
      <c r="N25" s="67">
        <v>90854.260263389326</v>
      </c>
      <c r="O25" s="67">
        <f t="shared" si="14"/>
        <v>74429.731208925208</v>
      </c>
      <c r="P25" s="67">
        <f t="shared" si="15"/>
        <v>96840.136660087141</v>
      </c>
      <c r="Q25" s="67">
        <f t="shared" si="16"/>
        <v>106869.32557602937</v>
      </c>
      <c r="R25" s="67">
        <v>62890.540650304909</v>
      </c>
      <c r="S25" s="25"/>
      <c r="T25" s="29">
        <v>-1844.7169097150961</v>
      </c>
      <c r="U25" s="29">
        <v>45727.877887289796</v>
      </c>
      <c r="V25" s="29">
        <v>64381.863103892938</v>
      </c>
      <c r="W25" s="29">
        <v>84265.721705382326</v>
      </c>
      <c r="X25" s="29">
        <v>22493.033662628324</v>
      </c>
      <c r="Y25" s="29">
        <v>85984.963120405431</v>
      </c>
      <c r="Z25" s="29">
        <v>177553.41834439937</v>
      </c>
      <c r="AA25" s="29">
        <v>242069.9897092125</v>
      </c>
      <c r="AB25" s="29">
        <v>90638.2321135292</v>
      </c>
      <c r="AC25" s="29">
        <v>180039.55578762179</v>
      </c>
      <c r="AD25" s="29">
        <v>257474.35430694523</v>
      </c>
      <c r="AE25" s="29">
        <v>348328.61457033455</v>
      </c>
      <c r="AF25" s="29">
        <v>74429.731208925208</v>
      </c>
      <c r="AG25" s="29">
        <v>171269.86786901235</v>
      </c>
      <c r="AH25" s="29">
        <v>278139.19344504172</v>
      </c>
      <c r="AI25" s="29">
        <v>341029.73409534671</v>
      </c>
      <c r="AJ25" s="26"/>
    </row>
    <row r="26" spans="1:36" x14ac:dyDescent="0.25">
      <c r="A26" s="25" t="s">
        <v>281</v>
      </c>
      <c r="B26" s="25" t="s">
        <v>59</v>
      </c>
      <c r="C26" s="67">
        <f t="shared" si="3"/>
        <v>-916.18712130450081</v>
      </c>
      <c r="D26" s="67">
        <f t="shared" si="4"/>
        <v>-3062.1951144981449</v>
      </c>
      <c r="E26" s="67">
        <f t="shared" si="5"/>
        <v>-1664.7547986392583</v>
      </c>
      <c r="F26" s="67">
        <f t="shared" si="6"/>
        <v>-1775.6642596065385</v>
      </c>
      <c r="G26" s="67">
        <f t="shared" si="7"/>
        <v>-1674.6869313739951</v>
      </c>
      <c r="H26" s="67">
        <f t="shared" si="8"/>
        <v>-2273.8427405098255</v>
      </c>
      <c r="I26" s="67">
        <f t="shared" si="9"/>
        <v>-1600.4724771413312</v>
      </c>
      <c r="J26" s="67">
        <f t="shared" si="10"/>
        <v>-2087.9746196071901</v>
      </c>
      <c r="K26" s="67">
        <f t="shared" si="11"/>
        <v>-2025.1440526438168</v>
      </c>
      <c r="L26" s="67">
        <f t="shared" si="12"/>
        <v>-1295.6560398084057</v>
      </c>
      <c r="M26" s="67">
        <f t="shared" si="13"/>
        <v>-968.53910709518141</v>
      </c>
      <c r="N26" s="67">
        <v>-933.71787613778599</v>
      </c>
      <c r="O26" s="67">
        <f t="shared" si="14"/>
        <v>-805.15685138053448</v>
      </c>
      <c r="P26" s="67">
        <f t="shared" si="15"/>
        <v>-684.94457358065245</v>
      </c>
      <c r="Q26" s="67">
        <f t="shared" si="16"/>
        <v>-554.44619915246949</v>
      </c>
      <c r="R26" s="67">
        <v>-140.54839953707921</v>
      </c>
      <c r="S26" s="25"/>
      <c r="T26" s="29">
        <v>-916.18712130450081</v>
      </c>
      <c r="U26" s="29">
        <v>-3978.3822358026455</v>
      </c>
      <c r="V26" s="29">
        <v>-5643.1370344419038</v>
      </c>
      <c r="W26" s="29">
        <v>-7418.8012940484423</v>
      </c>
      <c r="X26" s="29">
        <v>-1674.6869313739951</v>
      </c>
      <c r="Y26" s="29">
        <v>-3948.5296718838208</v>
      </c>
      <c r="Z26" s="29">
        <v>-5549.002149025152</v>
      </c>
      <c r="AA26" s="29">
        <v>-7636.9767686323421</v>
      </c>
      <c r="AB26" s="29">
        <v>-2025.1440526438168</v>
      </c>
      <c r="AC26" s="29">
        <v>-3320.8000924522225</v>
      </c>
      <c r="AD26" s="29">
        <v>-4289.339199547404</v>
      </c>
      <c r="AE26" s="29">
        <v>-5223.0570756851903</v>
      </c>
      <c r="AF26" s="29">
        <v>-805.15685138053448</v>
      </c>
      <c r="AG26" s="29">
        <v>-1490.1014249611869</v>
      </c>
      <c r="AH26" s="29">
        <v>-2044.5476241136564</v>
      </c>
      <c r="AI26" s="29">
        <v>-2185.0960236507358</v>
      </c>
      <c r="AJ26" s="26"/>
    </row>
    <row r="27" spans="1:36" x14ac:dyDescent="0.25">
      <c r="A27" s="25" t="s">
        <v>282</v>
      </c>
      <c r="B27" s="25" t="s">
        <v>60</v>
      </c>
      <c r="C27" s="67">
        <f t="shared" si="3"/>
        <v>5140.2195376321097</v>
      </c>
      <c r="D27" s="67">
        <f t="shared" si="4"/>
        <v>6484.4920773447329</v>
      </c>
      <c r="E27" s="67">
        <f t="shared" si="5"/>
        <v>1075.7171001745719</v>
      </c>
      <c r="F27" s="67">
        <f t="shared" si="6"/>
        <v>24019.368142952517</v>
      </c>
      <c r="G27" s="67">
        <f t="shared" si="7"/>
        <v>13972.89713672118</v>
      </c>
      <c r="H27" s="67">
        <f t="shared" si="8"/>
        <v>12665.302328786756</v>
      </c>
      <c r="I27" s="67">
        <f t="shared" si="9"/>
        <v>20269.312226391576</v>
      </c>
      <c r="J27" s="67">
        <f t="shared" si="10"/>
        <v>50252.891519368401</v>
      </c>
      <c r="K27" s="67">
        <f t="shared" si="11"/>
        <v>11664.101925758534</v>
      </c>
      <c r="L27" s="67">
        <f t="shared" si="12"/>
        <v>24325.847229338477</v>
      </c>
      <c r="M27" s="67">
        <f t="shared" si="13"/>
        <v>45637.203211929067</v>
      </c>
      <c r="N27" s="67">
        <v>35852.777019071866</v>
      </c>
      <c r="O27" s="67">
        <f t="shared" si="14"/>
        <v>13437.582305642634</v>
      </c>
      <c r="P27" s="67">
        <f t="shared" si="15"/>
        <v>31766.635657115567</v>
      </c>
      <c r="Q27" s="67">
        <f t="shared" si="16"/>
        <v>30116.641977138679</v>
      </c>
      <c r="R27" s="67">
        <v>-19116.552456740068</v>
      </c>
      <c r="S27" s="25"/>
      <c r="T27" s="29">
        <v>5140.2195376321097</v>
      </c>
      <c r="U27" s="29">
        <v>11624.711614976843</v>
      </c>
      <c r="V27" s="29">
        <v>12700.428715151415</v>
      </c>
      <c r="W27" s="29">
        <v>36719.796858103931</v>
      </c>
      <c r="X27" s="29">
        <v>13972.89713672118</v>
      </c>
      <c r="Y27" s="29">
        <v>26638.199465507936</v>
      </c>
      <c r="Z27" s="29">
        <v>46907.511691899512</v>
      </c>
      <c r="AA27" s="29">
        <v>97160.403211267912</v>
      </c>
      <c r="AB27" s="29">
        <v>11664.101925758534</v>
      </c>
      <c r="AC27" s="29">
        <v>35989.949155097012</v>
      </c>
      <c r="AD27" s="29">
        <v>81627.152367026079</v>
      </c>
      <c r="AE27" s="29">
        <v>116233.26655509793</v>
      </c>
      <c r="AF27" s="29">
        <v>13437.582305642634</v>
      </c>
      <c r="AG27" s="29">
        <v>45204.217962758201</v>
      </c>
      <c r="AH27" s="29">
        <v>75320.85993989688</v>
      </c>
      <c r="AI27" s="29">
        <v>56204.307483156816</v>
      </c>
      <c r="AJ27" s="26"/>
    </row>
    <row r="28" spans="1:36" x14ac:dyDescent="0.25">
      <c r="A28" s="27" t="s">
        <v>283</v>
      </c>
      <c r="B28" s="27" t="s">
        <v>61</v>
      </c>
      <c r="C28" s="68">
        <f t="shared" si="3"/>
        <v>-23207.238206157272</v>
      </c>
      <c r="D28" s="68">
        <f t="shared" si="4"/>
        <v>48408.724343171853</v>
      </c>
      <c r="E28" s="68">
        <f t="shared" si="5"/>
        <v>13627.752968821278</v>
      </c>
      <c r="F28" s="68">
        <f t="shared" si="6"/>
        <v>61859.227997176538</v>
      </c>
      <c r="G28" s="68">
        <f t="shared" si="7"/>
        <v>-5081.5357553178183</v>
      </c>
      <c r="H28" s="68">
        <f t="shared" si="8"/>
        <v>44163.097043018919</v>
      </c>
      <c r="I28" s="68">
        <f t="shared" si="9"/>
        <v>52643.988553513307</v>
      </c>
      <c r="J28" s="68">
        <f t="shared" si="10"/>
        <v>-27006.394935784076</v>
      </c>
      <c r="K28" s="68">
        <f t="shared" si="11"/>
        <v>12038.873406462808</v>
      </c>
      <c r="L28" s="68">
        <f t="shared" si="12"/>
        <v>51195.069463717489</v>
      </c>
      <c r="M28" s="68">
        <f t="shared" si="13"/>
        <v>56835.060336880211</v>
      </c>
      <c r="N28" s="68">
        <v>57686.76862548283</v>
      </c>
      <c r="O28" s="68">
        <f t="shared" si="14"/>
        <v>28894.211600788753</v>
      </c>
      <c r="P28" s="68">
        <f t="shared" si="15"/>
        <v>75440.184043139045</v>
      </c>
      <c r="Q28" s="68">
        <f t="shared" si="16"/>
        <v>60260.911641468701</v>
      </c>
      <c r="R28" s="68">
        <v>20196.78426094048</v>
      </c>
      <c r="S28" s="27"/>
      <c r="T28" s="31">
        <v>-23207.238206157272</v>
      </c>
      <c r="U28" s="31">
        <v>25201.486137014585</v>
      </c>
      <c r="V28" s="31">
        <v>38829.239105835863</v>
      </c>
      <c r="W28" s="31">
        <v>100688.4671030124</v>
      </c>
      <c r="X28" s="31">
        <v>-5081.5357553178183</v>
      </c>
      <c r="Y28" s="31">
        <v>39081.561287701101</v>
      </c>
      <c r="Z28" s="31">
        <v>91725.549841214408</v>
      </c>
      <c r="AA28" s="31">
        <v>64719.154905430332</v>
      </c>
      <c r="AB28" s="31">
        <v>12038.873406462808</v>
      </c>
      <c r="AC28" s="31">
        <v>63233.942870180297</v>
      </c>
      <c r="AD28" s="31">
        <v>120069.00320706051</v>
      </c>
      <c r="AE28" s="31">
        <v>177755.77183254453</v>
      </c>
      <c r="AF28" s="31">
        <v>28894.211600788753</v>
      </c>
      <c r="AG28" s="31">
        <v>104334.3956439278</v>
      </c>
      <c r="AH28" s="31">
        <v>164595.3072853965</v>
      </c>
      <c r="AI28" s="31">
        <v>184792.09154633657</v>
      </c>
      <c r="AJ28" s="26"/>
    </row>
    <row r="29" spans="1:36" x14ac:dyDescent="0.25">
      <c r="A29" s="25" t="s">
        <v>284</v>
      </c>
      <c r="B29" s="25" t="s">
        <v>62</v>
      </c>
      <c r="C29" s="67">
        <f t="shared" si="3"/>
        <v>-5055.9737861019294</v>
      </c>
      <c r="D29" s="67">
        <f t="shared" si="4"/>
        <v>-5362.1632597983498</v>
      </c>
      <c r="E29" s="67">
        <f t="shared" si="5"/>
        <v>-12085.398715411615</v>
      </c>
      <c r="F29" s="67">
        <f t="shared" si="6"/>
        <v>-17548.672234151269</v>
      </c>
      <c r="G29" s="67">
        <f t="shared" si="7"/>
        <v>-3207.9064609962493</v>
      </c>
      <c r="H29" s="67">
        <f t="shared" si="8"/>
        <v>4308.0281259667654</v>
      </c>
      <c r="I29" s="67">
        <f t="shared" si="9"/>
        <v>-9814.1787715924565</v>
      </c>
      <c r="J29" s="67">
        <f t="shared" si="10"/>
        <v>10464.523991194939</v>
      </c>
      <c r="K29" s="67">
        <f t="shared" si="11"/>
        <v>17087.351517715779</v>
      </c>
      <c r="L29" s="67">
        <f t="shared" si="12"/>
        <v>-16498.710630591715</v>
      </c>
      <c r="M29" s="67">
        <f t="shared" si="13"/>
        <v>-13918.128059085584</v>
      </c>
      <c r="N29" s="67">
        <v>-10071.071920564127</v>
      </c>
      <c r="O29" s="67">
        <f t="shared" si="14"/>
        <v>-3364.3883160222572</v>
      </c>
      <c r="P29" s="67">
        <f t="shared" si="15"/>
        <v>-33858.56257022675</v>
      </c>
      <c r="Q29" s="67">
        <f t="shared" si="16"/>
        <v>-16576.38914366236</v>
      </c>
      <c r="R29" s="67">
        <v>-6246.6577504315001</v>
      </c>
      <c r="S29" s="25"/>
      <c r="T29" s="29">
        <v>-5055.9737861019294</v>
      </c>
      <c r="U29" s="29">
        <v>-10418.137045900279</v>
      </c>
      <c r="V29" s="29">
        <v>-22503.535761311894</v>
      </c>
      <c r="W29" s="29">
        <v>-40052.207995463163</v>
      </c>
      <c r="X29" s="29">
        <v>-3207.9064609962493</v>
      </c>
      <c r="Y29" s="29">
        <v>1100.1216649705159</v>
      </c>
      <c r="Z29" s="29">
        <v>-8714.05710662194</v>
      </c>
      <c r="AA29" s="29">
        <v>1750.4668845730002</v>
      </c>
      <c r="AB29" s="29">
        <v>17087.351517715779</v>
      </c>
      <c r="AC29" s="29">
        <v>588.64088712406374</v>
      </c>
      <c r="AD29" s="29">
        <v>-13329.48717196152</v>
      </c>
      <c r="AE29" s="29">
        <v>-23400.559092525647</v>
      </c>
      <c r="AF29" s="29">
        <v>-3364.3883160222572</v>
      </c>
      <c r="AG29" s="29">
        <v>-37222.950886249004</v>
      </c>
      <c r="AH29" s="29">
        <v>-53799.340029911364</v>
      </c>
      <c r="AI29" s="29">
        <v>-60045.997780342906</v>
      </c>
      <c r="AJ29" s="26"/>
    </row>
    <row r="30" spans="1:36" x14ac:dyDescent="0.25">
      <c r="A30" s="27" t="s">
        <v>285</v>
      </c>
      <c r="B30" s="27" t="s">
        <v>63</v>
      </c>
      <c r="C30" s="68">
        <f t="shared" si="3"/>
        <v>-28263.211992259203</v>
      </c>
      <c r="D30" s="68">
        <f t="shared" si="4"/>
        <v>43046.561083373512</v>
      </c>
      <c r="E30" s="68">
        <f t="shared" si="5"/>
        <v>1542.3542534096632</v>
      </c>
      <c r="F30" s="68">
        <f t="shared" si="6"/>
        <v>44310.555763025273</v>
      </c>
      <c r="G30" s="68">
        <f t="shared" si="7"/>
        <v>-8289.442216314068</v>
      </c>
      <c r="H30" s="68">
        <f t="shared" si="8"/>
        <v>48471.125168985687</v>
      </c>
      <c r="I30" s="68">
        <f t="shared" si="9"/>
        <v>42829.809781920849</v>
      </c>
      <c r="J30" s="68">
        <f t="shared" si="10"/>
        <v>-16541.870944589129</v>
      </c>
      <c r="K30" s="68">
        <f t="shared" si="11"/>
        <v>29126.224924178587</v>
      </c>
      <c r="L30" s="68">
        <f t="shared" si="12"/>
        <v>34696.358833125778</v>
      </c>
      <c r="M30" s="68">
        <f t="shared" si="13"/>
        <v>42916.932277794629</v>
      </c>
      <c r="N30" s="68">
        <v>47615.696704918701</v>
      </c>
      <c r="O30" s="68">
        <f t="shared" si="14"/>
        <v>25529.823284766495</v>
      </c>
      <c r="P30" s="68">
        <f t="shared" si="15"/>
        <v>41581.621472912302</v>
      </c>
      <c r="Q30" s="68">
        <f t="shared" si="16"/>
        <v>43684.522497806334</v>
      </c>
      <c r="R30" s="68">
        <v>13950.126510508981</v>
      </c>
      <c r="S30" s="27"/>
      <c r="T30" s="31">
        <v>-28263.211992259203</v>
      </c>
      <c r="U30" s="31">
        <v>14783.349091114305</v>
      </c>
      <c r="V30" s="31">
        <v>16325.703344523969</v>
      </c>
      <c r="W30" s="31">
        <v>60636.259107549238</v>
      </c>
      <c r="X30" s="31">
        <v>-8289.442216314068</v>
      </c>
      <c r="Y30" s="31">
        <v>40181.682952671617</v>
      </c>
      <c r="Z30" s="31">
        <v>83011.492734592466</v>
      </c>
      <c r="AA30" s="31">
        <v>66469.621790003337</v>
      </c>
      <c r="AB30" s="31">
        <v>29126.224924178587</v>
      </c>
      <c r="AC30" s="31">
        <v>63822.583757304361</v>
      </c>
      <c r="AD30" s="31">
        <v>106739.51603509899</v>
      </c>
      <c r="AE30" s="31">
        <v>154355.21274001888</v>
      </c>
      <c r="AF30" s="31">
        <v>25529.823284766495</v>
      </c>
      <c r="AG30" s="31">
        <v>67111.444757678793</v>
      </c>
      <c r="AH30" s="31">
        <v>110795.96725548513</v>
      </c>
      <c r="AI30" s="31">
        <v>124746.09376599366</v>
      </c>
      <c r="AJ30" s="26"/>
    </row>
    <row r="31" spans="1:36" x14ac:dyDescent="0.25">
      <c r="A31" s="25" t="s">
        <v>286</v>
      </c>
      <c r="B31" s="25" t="s">
        <v>64</v>
      </c>
      <c r="C31" s="67">
        <f t="shared" si="3"/>
        <v>-28263.211992259203</v>
      </c>
      <c r="D31" s="67">
        <f t="shared" si="4"/>
        <v>43046.561083373796</v>
      </c>
      <c r="E31" s="67">
        <f t="shared" si="5"/>
        <v>1542.3542534094395</v>
      </c>
      <c r="F31" s="67">
        <f t="shared" si="6"/>
        <v>44310.55576302392</v>
      </c>
      <c r="G31" s="67">
        <f t="shared" si="7"/>
        <v>-8289.4422163140298</v>
      </c>
      <c r="H31" s="67">
        <f t="shared" si="8"/>
        <v>48471.125168985614</v>
      </c>
      <c r="I31" s="67">
        <f t="shared" si="9"/>
        <v>42829.80978192082</v>
      </c>
      <c r="J31" s="67">
        <f t="shared" si="10"/>
        <v>-16541.870944586393</v>
      </c>
      <c r="K31" s="67">
        <f t="shared" si="11"/>
        <v>29126.224924177433</v>
      </c>
      <c r="L31" s="67">
        <f t="shared" si="12"/>
        <v>34696.358833127597</v>
      </c>
      <c r="M31" s="67">
        <f t="shared" si="13"/>
        <v>42916.932277792926</v>
      </c>
      <c r="N31" s="67">
        <v>47615.696704920141</v>
      </c>
      <c r="O31" s="67">
        <f t="shared" si="14"/>
        <v>25529.823284764512</v>
      </c>
      <c r="P31" s="67">
        <f t="shared" si="15"/>
        <v>41581.621472915998</v>
      </c>
      <c r="Q31" s="67">
        <f t="shared" si="16"/>
        <v>43684.522497804617</v>
      </c>
      <c r="R31" s="67">
        <v>13950.126510515147</v>
      </c>
      <c r="S31" s="25"/>
      <c r="T31" s="29">
        <v>-28263.211992259203</v>
      </c>
      <c r="U31" s="29">
        <v>14783.349091114593</v>
      </c>
      <c r="V31" s="29">
        <v>16325.703344524032</v>
      </c>
      <c r="W31" s="29">
        <v>60636.25910754795</v>
      </c>
      <c r="X31" s="29">
        <v>-8289.4422163140298</v>
      </c>
      <c r="Y31" s="29">
        <v>40181.682952671588</v>
      </c>
      <c r="Z31" s="29">
        <v>83011.492734592408</v>
      </c>
      <c r="AA31" s="29">
        <v>66469.621790006015</v>
      </c>
      <c r="AB31" s="29">
        <v>29126.224924177433</v>
      </c>
      <c r="AC31" s="29">
        <v>63822.58375730503</v>
      </c>
      <c r="AD31" s="29">
        <v>106739.51603509796</v>
      </c>
      <c r="AE31" s="29">
        <v>154355.21274001777</v>
      </c>
      <c r="AF31" s="29">
        <v>25529.823284764512</v>
      </c>
      <c r="AG31" s="29">
        <v>67111.444757680511</v>
      </c>
      <c r="AH31" s="29">
        <v>110795.96725548513</v>
      </c>
      <c r="AI31" s="29">
        <v>124746.09376599404</v>
      </c>
      <c r="AJ31" s="26"/>
    </row>
    <row r="32" spans="1:36" x14ac:dyDescent="0.25">
      <c r="A32" s="25" t="s">
        <v>287</v>
      </c>
      <c r="B32" s="25" t="s">
        <v>65</v>
      </c>
      <c r="C32" s="67">
        <f t="shared" si="3"/>
        <v>0</v>
      </c>
      <c r="D32" s="67">
        <f t="shared" si="4"/>
        <v>0</v>
      </c>
      <c r="E32" s="67">
        <f t="shared" si="5"/>
        <v>0</v>
      </c>
      <c r="F32" s="67">
        <f t="shared" si="6"/>
        <v>0</v>
      </c>
      <c r="G32" s="67">
        <f t="shared" si="7"/>
        <v>0</v>
      </c>
      <c r="H32" s="67">
        <f t="shared" si="8"/>
        <v>0</v>
      </c>
      <c r="I32" s="67">
        <f t="shared" si="9"/>
        <v>0</v>
      </c>
      <c r="J32" s="67">
        <f t="shared" si="10"/>
        <v>0</v>
      </c>
      <c r="K32" s="67">
        <f t="shared" si="11"/>
        <v>0</v>
      </c>
      <c r="L32" s="67">
        <f t="shared" si="12"/>
        <v>0</v>
      </c>
      <c r="M32" s="67">
        <f t="shared" si="13"/>
        <v>0</v>
      </c>
      <c r="N32" s="67">
        <v>0</v>
      </c>
      <c r="O32" s="67">
        <f t="shared" si="14"/>
        <v>0</v>
      </c>
      <c r="P32" s="67">
        <f t="shared" si="15"/>
        <v>0</v>
      </c>
      <c r="Q32" s="67">
        <f t="shared" si="16"/>
        <v>0</v>
      </c>
      <c r="R32" s="67">
        <v>0</v>
      </c>
      <c r="S32" s="25"/>
      <c r="T32" s="29">
        <v>0</v>
      </c>
      <c r="U32" s="29">
        <v>0</v>
      </c>
      <c r="V32" s="29">
        <v>0</v>
      </c>
      <c r="W32" s="29">
        <v>0</v>
      </c>
      <c r="X32" s="29">
        <v>0</v>
      </c>
      <c r="Y32" s="29">
        <v>0</v>
      </c>
      <c r="Z32" s="29">
        <v>0</v>
      </c>
      <c r="AA32" s="29">
        <v>0</v>
      </c>
      <c r="AB32" s="29">
        <v>0</v>
      </c>
      <c r="AC32" s="29">
        <v>0</v>
      </c>
      <c r="AD32" s="29">
        <v>0</v>
      </c>
      <c r="AE32" s="29">
        <v>0</v>
      </c>
      <c r="AF32" s="29">
        <v>0</v>
      </c>
      <c r="AG32" s="29">
        <v>0</v>
      </c>
      <c r="AH32" s="29">
        <v>0</v>
      </c>
      <c r="AI32" s="29">
        <v>0</v>
      </c>
      <c r="AJ32" s="26"/>
    </row>
    <row r="34" spans="1:36" s="33" customFormat="1" ht="12.75" x14ac:dyDescent="0.2">
      <c r="A34" s="34" t="s">
        <v>252</v>
      </c>
    </row>
    <row r="35" spans="1:36" x14ac:dyDescent="0.25">
      <c r="A35" s="1" t="s">
        <v>0</v>
      </c>
      <c r="B35" s="1" t="s">
        <v>0</v>
      </c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22"/>
      <c r="U35" s="22"/>
      <c r="V35" s="22"/>
      <c r="W35" s="22"/>
      <c r="X35" s="22"/>
      <c r="Y35" s="22"/>
      <c r="Z35" s="22"/>
      <c r="AA35" s="22"/>
      <c r="AB35" s="22"/>
      <c r="AC35" s="22"/>
      <c r="AD35" s="22"/>
      <c r="AE35" s="22"/>
      <c r="AF35" s="22"/>
      <c r="AG35" s="22"/>
      <c r="AH35" s="22"/>
      <c r="AI35" s="22"/>
    </row>
    <row r="36" spans="1:36" x14ac:dyDescent="0.25">
      <c r="A36" s="81" t="s">
        <v>288</v>
      </c>
      <c r="B36" s="4" t="s">
        <v>37</v>
      </c>
      <c r="C36" s="4"/>
      <c r="D36" s="4"/>
      <c r="E36" s="4"/>
      <c r="F36" s="4"/>
      <c r="G36" s="4"/>
      <c r="H36" s="4"/>
      <c r="I36" s="4"/>
      <c r="J36" s="4"/>
      <c r="K36" s="4"/>
      <c r="L36" s="4"/>
      <c r="M36" s="4"/>
      <c r="N36" s="4"/>
      <c r="O36" s="4"/>
      <c r="P36" s="4"/>
      <c r="Q36" s="4"/>
      <c r="R36" s="4"/>
      <c r="S36" s="4"/>
      <c r="T36" s="3"/>
      <c r="U36" s="3"/>
      <c r="V36" s="3"/>
      <c r="W36" s="3"/>
      <c r="Y36" s="3"/>
      <c r="Z36" s="3"/>
      <c r="AA36" s="3"/>
      <c r="AB36" s="3"/>
      <c r="AC36" s="3"/>
      <c r="AD36" s="3"/>
      <c r="AE36" s="3"/>
      <c r="AF36" s="3"/>
      <c r="AG36" s="3"/>
      <c r="AH36" s="3"/>
      <c r="AI36" s="3"/>
    </row>
    <row r="37" spans="1:36" x14ac:dyDescent="0.25">
      <c r="A37" s="5" t="s">
        <v>344</v>
      </c>
      <c r="B37" s="39" t="s">
        <v>36</v>
      </c>
      <c r="C37" s="45" t="str">
        <f>$C$4</f>
        <v>TRIMESTRE / QUARTER</v>
      </c>
      <c r="D37" s="45"/>
      <c r="E37" s="45"/>
      <c r="F37" s="45"/>
      <c r="G37" s="45"/>
      <c r="H37" s="45"/>
      <c r="I37" s="45"/>
      <c r="J37" s="45"/>
      <c r="K37" s="45"/>
      <c r="L37" s="45"/>
      <c r="M37" s="45"/>
      <c r="N37" s="45"/>
      <c r="O37" s="45"/>
      <c r="P37" s="45"/>
      <c r="Q37" s="45"/>
      <c r="R37" s="45"/>
      <c r="S37" s="39"/>
      <c r="T37" s="43" t="str">
        <f>$T$4</f>
        <v>ACUMULADO / YTD</v>
      </c>
      <c r="U37" s="43"/>
      <c r="V37" s="43"/>
      <c r="W37" s="43"/>
      <c r="X37" s="43"/>
      <c r="Y37" s="43"/>
      <c r="Z37" s="43"/>
      <c r="AA37" s="43"/>
      <c r="AB37" s="43"/>
      <c r="AC37" s="43"/>
      <c r="AD37" s="43"/>
      <c r="AE37" s="43"/>
      <c r="AF37" s="43"/>
      <c r="AG37" s="43"/>
      <c r="AH37" s="43"/>
      <c r="AI37" s="43"/>
    </row>
    <row r="38" spans="1:36" ht="15.75" thickBot="1" x14ac:dyDescent="0.3">
      <c r="A38" s="123"/>
      <c r="B38" s="23"/>
      <c r="C38" s="32" t="str">
        <f>C$5</f>
        <v>1T2015</v>
      </c>
      <c r="D38" s="32" t="str">
        <f t="shared" ref="D38:R38" si="17">D$5</f>
        <v>2T2015</v>
      </c>
      <c r="E38" s="32" t="str">
        <f t="shared" si="17"/>
        <v>3T2015</v>
      </c>
      <c r="F38" s="32" t="str">
        <f t="shared" si="17"/>
        <v>4T2015</v>
      </c>
      <c r="G38" s="32" t="str">
        <f t="shared" si="17"/>
        <v>1T2016</v>
      </c>
      <c r="H38" s="32" t="str">
        <f t="shared" si="17"/>
        <v>2T2016</v>
      </c>
      <c r="I38" s="32" t="str">
        <f t="shared" si="17"/>
        <v>3T2016</v>
      </c>
      <c r="J38" s="32" t="str">
        <f t="shared" si="17"/>
        <v>4T2016</v>
      </c>
      <c r="K38" s="32" t="str">
        <f t="shared" si="17"/>
        <v>1T2017</v>
      </c>
      <c r="L38" s="32" t="str">
        <f t="shared" si="17"/>
        <v>2T2017</v>
      </c>
      <c r="M38" s="32" t="str">
        <f t="shared" si="17"/>
        <v>3T2017</v>
      </c>
      <c r="N38" s="32" t="str">
        <f t="shared" si="17"/>
        <v>4T2017</v>
      </c>
      <c r="O38" s="32" t="str">
        <f t="shared" si="17"/>
        <v>1T2018</v>
      </c>
      <c r="P38" s="32" t="str">
        <f t="shared" si="17"/>
        <v>2T2018</v>
      </c>
      <c r="Q38" s="32" t="str">
        <f t="shared" si="17"/>
        <v>3T2018</v>
      </c>
      <c r="R38" s="32" t="str">
        <f t="shared" si="17"/>
        <v>4T2018</v>
      </c>
      <c r="S38" s="23"/>
      <c r="T38" s="32">
        <f t="shared" ref="T38:AA38" si="18">T$5</f>
        <v>42094</v>
      </c>
      <c r="U38" s="32">
        <f t="shared" si="18"/>
        <v>42185</v>
      </c>
      <c r="V38" s="32">
        <f t="shared" si="18"/>
        <v>42277</v>
      </c>
      <c r="W38" s="32">
        <f t="shared" si="18"/>
        <v>42369</v>
      </c>
      <c r="X38" s="32">
        <f t="shared" si="18"/>
        <v>42460</v>
      </c>
      <c r="Y38" s="32">
        <f t="shared" si="18"/>
        <v>42551</v>
      </c>
      <c r="Z38" s="32">
        <f t="shared" si="18"/>
        <v>42643</v>
      </c>
      <c r="AA38" s="32">
        <f t="shared" si="18"/>
        <v>42735</v>
      </c>
      <c r="AB38" s="32">
        <v>42825</v>
      </c>
      <c r="AC38" s="32">
        <f t="shared" ref="AC38:AI38" si="19">AC$5</f>
        <v>42916</v>
      </c>
      <c r="AD38" s="32">
        <f t="shared" si="19"/>
        <v>43008</v>
      </c>
      <c r="AE38" s="32">
        <f t="shared" si="19"/>
        <v>43100</v>
      </c>
      <c r="AF38" s="32">
        <f t="shared" si="19"/>
        <v>43190</v>
      </c>
      <c r="AG38" s="32">
        <f t="shared" si="19"/>
        <v>43281</v>
      </c>
      <c r="AH38" s="32">
        <f t="shared" si="19"/>
        <v>43373</v>
      </c>
      <c r="AI38" s="32">
        <f t="shared" si="19"/>
        <v>43465</v>
      </c>
      <c r="AJ38" s="24"/>
    </row>
    <row r="39" spans="1:36" ht="15.75" thickTop="1" x14ac:dyDescent="0.25">
      <c r="A39" s="25" t="s">
        <v>261</v>
      </c>
      <c r="B39" s="25" t="s">
        <v>39</v>
      </c>
      <c r="C39" s="67">
        <f>T39</f>
        <v>789503.85423038667</v>
      </c>
      <c r="D39" s="67">
        <f>U39-T39</f>
        <v>856549.55569348182</v>
      </c>
      <c r="E39" s="67">
        <f t="shared" ref="E39:E65" si="20">V39-U39</f>
        <v>964715.07701639901</v>
      </c>
      <c r="F39" s="67">
        <f>W39-V39</f>
        <v>994273.44286158355</v>
      </c>
      <c r="G39" s="67">
        <f>X39</f>
        <v>873721.9412916291</v>
      </c>
      <c r="H39" s="67">
        <f>Y39-X39</f>
        <v>970426.74311373662</v>
      </c>
      <c r="I39" s="67">
        <f t="shared" ref="I39:I65" si="21">Z39-Y39</f>
        <v>1053786.7492893056</v>
      </c>
      <c r="J39" s="67">
        <f>AA39-Z39</f>
        <v>1108200.3249216489</v>
      </c>
      <c r="K39" s="67">
        <f>AB39</f>
        <v>1011119.6492061438</v>
      </c>
      <c r="L39" s="67">
        <f>AC39-AB39</f>
        <v>1105192.6293176902</v>
      </c>
      <c r="M39" s="67">
        <f t="shared" ref="M39:M65" si="22">AD39-AC39</f>
        <v>1197394.1867754646</v>
      </c>
      <c r="N39" s="67">
        <v>1283462.3129204938</v>
      </c>
      <c r="O39" s="67">
        <f>AF39</f>
        <v>1006121.3925967655</v>
      </c>
      <c r="P39" s="67">
        <f>AG39-AF39</f>
        <v>1091494.9173999391</v>
      </c>
      <c r="Q39" s="67">
        <f t="shared" ref="Q39:Q65" si="23">AH39-AG39</f>
        <v>1008176.0607130202</v>
      </c>
      <c r="R39" s="67">
        <v>1155968.6891124311</v>
      </c>
      <c r="S39" s="25"/>
      <c r="T39" s="29">
        <v>789503.85423038667</v>
      </c>
      <c r="U39" s="29">
        <v>1646053.4099238685</v>
      </c>
      <c r="V39" s="29">
        <v>2610768.4869402675</v>
      </c>
      <c r="W39" s="29">
        <v>3605041.929801851</v>
      </c>
      <c r="X39" s="29">
        <v>873721.9412916291</v>
      </c>
      <c r="Y39" s="29">
        <v>1844148.6844053657</v>
      </c>
      <c r="Z39" s="29">
        <v>2897935.4336946714</v>
      </c>
      <c r="AA39" s="29">
        <v>4006135.7586163203</v>
      </c>
      <c r="AB39" s="29">
        <v>1011119.6492061438</v>
      </c>
      <c r="AC39" s="29">
        <v>2116312.278523834</v>
      </c>
      <c r="AD39" s="29">
        <v>3313706.4652992985</v>
      </c>
      <c r="AE39" s="29">
        <v>4597168.7782197921</v>
      </c>
      <c r="AF39" s="29">
        <v>1006121.3925967655</v>
      </c>
      <c r="AG39" s="29">
        <v>2097616.3099967046</v>
      </c>
      <c r="AH39" s="29">
        <v>3105792.3707097247</v>
      </c>
      <c r="AI39" s="29">
        <v>4261761.0598221561</v>
      </c>
      <c r="AJ39" s="26"/>
    </row>
    <row r="40" spans="1:36" x14ac:dyDescent="0.25">
      <c r="A40" s="25" t="s">
        <v>262</v>
      </c>
      <c r="B40" s="25" t="s">
        <v>40</v>
      </c>
      <c r="C40" s="67">
        <f t="shared" ref="C40:C65" si="24">T40</f>
        <v>-25853.646824828498</v>
      </c>
      <c r="D40" s="67">
        <f t="shared" ref="D40:D65" si="25">U40-T40</f>
        <v>-28932.088225869662</v>
      </c>
      <c r="E40" s="67">
        <f t="shared" si="20"/>
        <v>-30915.015309572118</v>
      </c>
      <c r="F40" s="67">
        <f t="shared" ref="F40:F65" si="26">W40-V40</f>
        <v>-40508.303490334642</v>
      </c>
      <c r="G40" s="67">
        <f t="shared" ref="G40:G65" si="27">X40</f>
        <v>-24618.635626635623</v>
      </c>
      <c r="H40" s="67">
        <f t="shared" ref="H40:H65" si="28">Y40-X40</f>
        <v>-29819.650160321355</v>
      </c>
      <c r="I40" s="67">
        <f t="shared" si="21"/>
        <v>-29812.029497024247</v>
      </c>
      <c r="J40" s="67">
        <f t="shared" ref="J40:J65" si="29">AA40-Z40</f>
        <v>-37105.743204123195</v>
      </c>
      <c r="K40" s="67">
        <f t="shared" ref="K40:K65" si="30">AB40</f>
        <v>-27100.608935536689</v>
      </c>
      <c r="L40" s="67">
        <f t="shared" ref="L40:L65" si="31">AC40-AB40</f>
        <v>-31140.38062552964</v>
      </c>
      <c r="M40" s="67">
        <f t="shared" si="22"/>
        <v>-35876.576180379525</v>
      </c>
      <c r="N40" s="67">
        <v>-51405.386918417396</v>
      </c>
      <c r="O40" s="67">
        <f t="shared" ref="O40:O65" si="32">AF40</f>
        <v>-31387.183391616552</v>
      </c>
      <c r="P40" s="67">
        <f t="shared" ref="P40:P65" si="33">AG40-AF40</f>
        <v>-43199.046313205967</v>
      </c>
      <c r="Q40" s="67">
        <f t="shared" si="23"/>
        <v>-45366.603381854089</v>
      </c>
      <c r="R40" s="67">
        <v>-58775.899976513276</v>
      </c>
      <c r="S40" s="25"/>
      <c r="T40" s="29">
        <v>-25853.646824828498</v>
      </c>
      <c r="U40" s="29">
        <v>-54785.73505069816</v>
      </c>
      <c r="V40" s="29">
        <v>-85700.750360270278</v>
      </c>
      <c r="W40" s="29">
        <v>-126209.05385060492</v>
      </c>
      <c r="X40" s="29">
        <v>-24618.635626635623</v>
      </c>
      <c r="Y40" s="29">
        <v>-54438.285786956978</v>
      </c>
      <c r="Z40" s="29">
        <v>-84250.315283981225</v>
      </c>
      <c r="AA40" s="29">
        <v>-121356.05848810442</v>
      </c>
      <c r="AB40" s="29">
        <v>-27100.608935536689</v>
      </c>
      <c r="AC40" s="29">
        <v>-58240.98956106633</v>
      </c>
      <c r="AD40" s="29">
        <v>-94117.565741445855</v>
      </c>
      <c r="AE40" s="29">
        <v>-145522.95265986325</v>
      </c>
      <c r="AF40" s="29">
        <v>-31387.183391616552</v>
      </c>
      <c r="AG40" s="29">
        <v>-74586.229704822515</v>
      </c>
      <c r="AH40" s="29">
        <v>-119952.8330866766</v>
      </c>
      <c r="AI40" s="29">
        <v>-178728.73306318987</v>
      </c>
      <c r="AJ40" s="26"/>
    </row>
    <row r="41" spans="1:36" x14ac:dyDescent="0.25">
      <c r="A41" s="27" t="s">
        <v>263</v>
      </c>
      <c r="B41" s="27" t="s">
        <v>41</v>
      </c>
      <c r="C41" s="68">
        <f t="shared" si="24"/>
        <v>763650.20740555821</v>
      </c>
      <c r="D41" s="68">
        <f t="shared" si="25"/>
        <v>827617.46746761224</v>
      </c>
      <c r="E41" s="68">
        <f t="shared" si="20"/>
        <v>933800.06170682656</v>
      </c>
      <c r="F41" s="68">
        <f t="shared" si="26"/>
        <v>953765.13937124936</v>
      </c>
      <c r="G41" s="68">
        <f t="shared" si="27"/>
        <v>849103.30566499347</v>
      </c>
      <c r="H41" s="68">
        <f t="shared" si="28"/>
        <v>940607.09295341524</v>
      </c>
      <c r="I41" s="68">
        <f t="shared" si="21"/>
        <v>1023974.7197922815</v>
      </c>
      <c r="J41" s="68">
        <f t="shared" si="29"/>
        <v>1071094.5817175256</v>
      </c>
      <c r="K41" s="68">
        <f t="shared" si="30"/>
        <v>984019.0402706071</v>
      </c>
      <c r="L41" s="68">
        <f t="shared" si="31"/>
        <v>1074052.2486921605</v>
      </c>
      <c r="M41" s="68">
        <f t="shared" si="22"/>
        <v>1161517.610595085</v>
      </c>
      <c r="N41" s="68">
        <v>1232056.9260020764</v>
      </c>
      <c r="O41" s="68">
        <f t="shared" si="32"/>
        <v>974734.20920514897</v>
      </c>
      <c r="P41" s="68">
        <f t="shared" si="33"/>
        <v>1048295.8710867332</v>
      </c>
      <c r="Q41" s="68">
        <f t="shared" si="23"/>
        <v>962809.45733116614</v>
      </c>
      <c r="R41" s="68">
        <v>1097192.7891359178</v>
      </c>
      <c r="S41" s="27"/>
      <c r="T41" s="31">
        <v>763650.20740555821</v>
      </c>
      <c r="U41" s="31">
        <v>1591267.6748731704</v>
      </c>
      <c r="V41" s="31">
        <v>2525067.736579997</v>
      </c>
      <c r="W41" s="31">
        <v>3478832.8759512464</v>
      </c>
      <c r="X41" s="31">
        <v>849103.30566499347</v>
      </c>
      <c r="Y41" s="31">
        <v>1789710.3986184087</v>
      </c>
      <c r="Z41" s="31">
        <v>2813685.1184106902</v>
      </c>
      <c r="AA41" s="31">
        <v>3884779.7001282158</v>
      </c>
      <c r="AB41" s="31">
        <v>984019.0402706071</v>
      </c>
      <c r="AC41" s="31">
        <v>2058071.2889627677</v>
      </c>
      <c r="AD41" s="31">
        <v>3219588.8995578527</v>
      </c>
      <c r="AE41" s="31">
        <v>4451645.825559929</v>
      </c>
      <c r="AF41" s="31">
        <v>974734.20920514897</v>
      </c>
      <c r="AG41" s="31">
        <v>2023030.0802918822</v>
      </c>
      <c r="AH41" s="31">
        <v>2985839.5376230483</v>
      </c>
      <c r="AI41" s="31">
        <v>4083032.3267589663</v>
      </c>
      <c r="AJ41" s="26"/>
    </row>
    <row r="42" spans="1:36" x14ac:dyDescent="0.25">
      <c r="A42" s="25" t="s">
        <v>264</v>
      </c>
      <c r="B42" s="25" t="s">
        <v>42</v>
      </c>
      <c r="C42" s="67">
        <f t="shared" si="24"/>
        <v>-19490.944274461119</v>
      </c>
      <c r="D42" s="67">
        <f t="shared" si="25"/>
        <v>-22271.00992831543</v>
      </c>
      <c r="E42" s="67">
        <f t="shared" si="20"/>
        <v>-94938.942261752818</v>
      </c>
      <c r="F42" s="67">
        <f t="shared" si="26"/>
        <v>-93792.204486445116</v>
      </c>
      <c r="G42" s="67">
        <f t="shared" si="27"/>
        <v>-26361.018520934693</v>
      </c>
      <c r="H42" s="67">
        <f t="shared" si="28"/>
        <v>-36154.094832354123</v>
      </c>
      <c r="I42" s="67">
        <f t="shared" si="21"/>
        <v>-81200.586271747481</v>
      </c>
      <c r="J42" s="67">
        <f t="shared" si="29"/>
        <v>-99724.478680618951</v>
      </c>
      <c r="K42" s="67">
        <f t="shared" si="30"/>
        <v>-25187.455449086057</v>
      </c>
      <c r="L42" s="67">
        <f t="shared" si="31"/>
        <v>-25357.694314835939</v>
      </c>
      <c r="M42" s="67">
        <f t="shared" si="22"/>
        <v>-81995.278193407634</v>
      </c>
      <c r="N42" s="67">
        <v>-125220.19568243364</v>
      </c>
      <c r="O42" s="67">
        <f t="shared" si="32"/>
        <v>-2009.7839655686034</v>
      </c>
      <c r="P42" s="67">
        <f t="shared" si="33"/>
        <v>-33356.534323237545</v>
      </c>
      <c r="Q42" s="67">
        <f t="shared" si="23"/>
        <v>63075.229941733094</v>
      </c>
      <c r="R42" s="67">
        <v>4432.3588317413614</v>
      </c>
      <c r="S42" s="25"/>
      <c r="T42" s="29">
        <v>-19490.944274461119</v>
      </c>
      <c r="U42" s="29">
        <v>-41761.954202776549</v>
      </c>
      <c r="V42" s="29">
        <v>-136700.89646452936</v>
      </c>
      <c r="W42" s="29">
        <v>-230493.10095097448</v>
      </c>
      <c r="X42" s="29">
        <v>-26361.018520934693</v>
      </c>
      <c r="Y42" s="29">
        <v>-62515.113353288813</v>
      </c>
      <c r="Z42" s="29">
        <v>-143715.6996250363</v>
      </c>
      <c r="AA42" s="29">
        <v>-243440.17830565525</v>
      </c>
      <c r="AB42" s="29">
        <v>-25187.455449086057</v>
      </c>
      <c r="AC42" s="29">
        <v>-50545.149763921996</v>
      </c>
      <c r="AD42" s="29">
        <v>-132540.42795732964</v>
      </c>
      <c r="AE42" s="29">
        <v>-257760.62363976342</v>
      </c>
      <c r="AF42" s="29">
        <v>-2009.7839655686034</v>
      </c>
      <c r="AG42" s="29">
        <v>-35366.318288806149</v>
      </c>
      <c r="AH42" s="29">
        <v>27708.911652926941</v>
      </c>
      <c r="AI42" s="29">
        <v>32141.270484668457</v>
      </c>
      <c r="AJ42" s="26"/>
    </row>
    <row r="43" spans="1:36" x14ac:dyDescent="0.25">
      <c r="A43" s="27" t="s">
        <v>265</v>
      </c>
      <c r="B43" s="27" t="s">
        <v>43</v>
      </c>
      <c r="C43" s="68">
        <f t="shared" si="24"/>
        <v>744159.26313109708</v>
      </c>
      <c r="D43" s="68">
        <f t="shared" si="25"/>
        <v>805346.45753929683</v>
      </c>
      <c r="E43" s="68">
        <f t="shared" si="20"/>
        <v>838861.11944507365</v>
      </c>
      <c r="F43" s="68">
        <f t="shared" si="26"/>
        <v>859972.9348848043</v>
      </c>
      <c r="G43" s="68">
        <f t="shared" si="27"/>
        <v>822742.28714405873</v>
      </c>
      <c r="H43" s="68">
        <f t="shared" si="28"/>
        <v>904452.99812106125</v>
      </c>
      <c r="I43" s="68">
        <f t="shared" si="21"/>
        <v>942774.13352053403</v>
      </c>
      <c r="J43" s="68">
        <f t="shared" si="29"/>
        <v>971370.10303690657</v>
      </c>
      <c r="K43" s="68">
        <f t="shared" si="30"/>
        <v>958831.58482152107</v>
      </c>
      <c r="L43" s="68">
        <f t="shared" si="31"/>
        <v>1048694.5543773246</v>
      </c>
      <c r="M43" s="68">
        <f t="shared" si="22"/>
        <v>1079522.3324016775</v>
      </c>
      <c r="N43" s="68">
        <v>1106836.7303196427</v>
      </c>
      <c r="O43" s="68">
        <f t="shared" si="32"/>
        <v>972724.42523958033</v>
      </c>
      <c r="P43" s="68">
        <f t="shared" si="33"/>
        <v>1014939.3367634957</v>
      </c>
      <c r="Q43" s="68">
        <f t="shared" si="23"/>
        <v>1025884.6872728991</v>
      </c>
      <c r="R43" s="68">
        <v>1101625.1479676592</v>
      </c>
      <c r="S43" s="27"/>
      <c r="T43" s="31">
        <v>744159.26313109708</v>
      </c>
      <c r="U43" s="31">
        <v>1549505.7206703939</v>
      </c>
      <c r="V43" s="31">
        <v>2388366.8401154676</v>
      </c>
      <c r="W43" s="31">
        <v>3248339.7750002719</v>
      </c>
      <c r="X43" s="31">
        <v>822742.28714405873</v>
      </c>
      <c r="Y43" s="31">
        <v>1727195.28526512</v>
      </c>
      <c r="Z43" s="31">
        <v>2669969.418785654</v>
      </c>
      <c r="AA43" s="31">
        <v>3641339.5218225606</v>
      </c>
      <c r="AB43" s="31">
        <v>958831.58482152107</v>
      </c>
      <c r="AC43" s="31">
        <v>2007526.1391988457</v>
      </c>
      <c r="AD43" s="31">
        <v>3087048.4716005232</v>
      </c>
      <c r="AE43" s="31">
        <v>4193885.2019201657</v>
      </c>
      <c r="AF43" s="31">
        <v>972724.42523958033</v>
      </c>
      <c r="AG43" s="31">
        <v>1987663.762003076</v>
      </c>
      <c r="AH43" s="31">
        <v>3013548.4492759751</v>
      </c>
      <c r="AI43" s="31">
        <v>4115173.597243635</v>
      </c>
      <c r="AJ43" s="26"/>
    </row>
    <row r="44" spans="1:36" x14ac:dyDescent="0.25">
      <c r="A44" s="25" t="s">
        <v>266</v>
      </c>
      <c r="B44" s="25" t="s">
        <v>44</v>
      </c>
      <c r="C44" s="67">
        <f t="shared" si="24"/>
        <v>-455782.90657306643</v>
      </c>
      <c r="D44" s="67">
        <f t="shared" si="25"/>
        <v>-490637.60172428767</v>
      </c>
      <c r="E44" s="67">
        <f t="shared" si="20"/>
        <v>-553456.49407479691</v>
      </c>
      <c r="F44" s="67">
        <f t="shared" si="26"/>
        <v>-569079.23844316881</v>
      </c>
      <c r="G44" s="67">
        <f t="shared" si="27"/>
        <v>-558626.97663108318</v>
      </c>
      <c r="H44" s="67">
        <f t="shared" si="28"/>
        <v>-608881.22256004566</v>
      </c>
      <c r="I44" s="67">
        <f t="shared" si="21"/>
        <v>-638501.5220232443</v>
      </c>
      <c r="J44" s="67">
        <f t="shared" si="29"/>
        <v>-678511.49382673157</v>
      </c>
      <c r="K44" s="67">
        <f t="shared" si="30"/>
        <v>-671809.5515546751</v>
      </c>
      <c r="L44" s="67">
        <f t="shared" si="31"/>
        <v>-732667.72356395598</v>
      </c>
      <c r="M44" s="67">
        <f t="shared" si="22"/>
        <v>-749590.0131019305</v>
      </c>
      <c r="N44" s="67">
        <v>-762326.2570591484</v>
      </c>
      <c r="O44" s="67">
        <f t="shared" si="32"/>
        <v>-659360.01953723177</v>
      </c>
      <c r="P44" s="67">
        <f t="shared" si="33"/>
        <v>-670778.22784623445</v>
      </c>
      <c r="Q44" s="67">
        <f t="shared" si="23"/>
        <v>-659115.50108693377</v>
      </c>
      <c r="R44" s="67">
        <v>-656915.47875015449</v>
      </c>
      <c r="S44" s="25"/>
      <c r="T44" s="29">
        <v>-455782.90657306643</v>
      </c>
      <c r="U44" s="29">
        <v>-946420.5082973541</v>
      </c>
      <c r="V44" s="29">
        <v>-1499877.002372151</v>
      </c>
      <c r="W44" s="29">
        <v>-2068956.2408153198</v>
      </c>
      <c r="X44" s="29">
        <v>-558626.97663108318</v>
      </c>
      <c r="Y44" s="29">
        <v>-1167508.1991911288</v>
      </c>
      <c r="Z44" s="29">
        <v>-1806009.7212143731</v>
      </c>
      <c r="AA44" s="29">
        <v>-2484521.2150411047</v>
      </c>
      <c r="AB44" s="29">
        <v>-671809.5515546751</v>
      </c>
      <c r="AC44" s="29">
        <v>-1404477.2751186311</v>
      </c>
      <c r="AD44" s="29">
        <v>-2154067.2882205616</v>
      </c>
      <c r="AE44" s="29">
        <v>-2908885.5324574788</v>
      </c>
      <c r="AF44" s="29">
        <v>-659360.01953723177</v>
      </c>
      <c r="AG44" s="29">
        <v>-1330138.2473834662</v>
      </c>
      <c r="AH44" s="29">
        <v>-1989253.7484704</v>
      </c>
      <c r="AI44" s="29">
        <v>-2646169.227220553</v>
      </c>
      <c r="AJ44" s="26"/>
    </row>
    <row r="45" spans="1:36" x14ac:dyDescent="0.25">
      <c r="A45" s="25" t="s">
        <v>267</v>
      </c>
      <c r="B45" s="25" t="s">
        <v>45</v>
      </c>
      <c r="C45" s="67">
        <f t="shared" si="24"/>
        <v>20811.264521245317</v>
      </c>
      <c r="D45" s="67">
        <f t="shared" si="25"/>
        <v>35395.335767217257</v>
      </c>
      <c r="E45" s="67">
        <f t="shared" si="20"/>
        <v>38942.915580643203</v>
      </c>
      <c r="F45" s="67">
        <f t="shared" si="26"/>
        <v>43420.797468951831</v>
      </c>
      <c r="G45" s="67">
        <f t="shared" si="27"/>
        <v>37698.705073498626</v>
      </c>
      <c r="H45" s="67">
        <f t="shared" si="28"/>
        <v>32672.538679471661</v>
      </c>
      <c r="I45" s="67">
        <f t="shared" si="21"/>
        <v>45890.430351089613</v>
      </c>
      <c r="J45" s="67">
        <f t="shared" si="29"/>
        <v>33703.45368517327</v>
      </c>
      <c r="K45" s="67">
        <f t="shared" si="30"/>
        <v>42642.160439240615</v>
      </c>
      <c r="L45" s="67">
        <f t="shared" si="31"/>
        <v>50572.804501480074</v>
      </c>
      <c r="M45" s="67">
        <f t="shared" si="22"/>
        <v>51003.101800080316</v>
      </c>
      <c r="N45" s="67">
        <v>43727.598820413557</v>
      </c>
      <c r="O45" s="67">
        <f t="shared" si="32"/>
        <v>44210.527209656429</v>
      </c>
      <c r="P45" s="67">
        <f t="shared" si="33"/>
        <v>56865.843449221618</v>
      </c>
      <c r="Q45" s="67">
        <f t="shared" si="23"/>
        <v>66195.357422739195</v>
      </c>
      <c r="R45" s="67">
        <v>61757.308212949014</v>
      </c>
      <c r="S45" s="25"/>
      <c r="T45" s="29">
        <v>20811.264521245317</v>
      </c>
      <c r="U45" s="29">
        <v>56206.60028846257</v>
      </c>
      <c r="V45" s="29">
        <v>95149.515869105773</v>
      </c>
      <c r="W45" s="29">
        <v>138570.3133380576</v>
      </c>
      <c r="X45" s="29">
        <v>37698.705073498626</v>
      </c>
      <c r="Y45" s="29">
        <v>70371.243752970287</v>
      </c>
      <c r="Z45" s="29">
        <v>116261.6741040599</v>
      </c>
      <c r="AA45" s="29">
        <v>149965.12778923317</v>
      </c>
      <c r="AB45" s="29">
        <v>42642.160439240615</v>
      </c>
      <c r="AC45" s="29">
        <v>93214.964940720689</v>
      </c>
      <c r="AD45" s="29">
        <v>144218.066740801</v>
      </c>
      <c r="AE45" s="29">
        <v>180437.65273898395</v>
      </c>
      <c r="AF45" s="29">
        <v>44210.527209656429</v>
      </c>
      <c r="AG45" s="29">
        <v>101076.37065887805</v>
      </c>
      <c r="AH45" s="29">
        <v>167271.72808161724</v>
      </c>
      <c r="AI45" s="29">
        <v>229029.03629456621</v>
      </c>
      <c r="AJ45" s="26"/>
    </row>
    <row r="46" spans="1:36" x14ac:dyDescent="0.25">
      <c r="A46" s="27" t="s">
        <v>268</v>
      </c>
      <c r="B46" s="27" t="s">
        <v>46</v>
      </c>
      <c r="C46" s="68">
        <f t="shared" si="24"/>
        <v>-434971.64205182111</v>
      </c>
      <c r="D46" s="68">
        <f t="shared" si="25"/>
        <v>-455242.2659570704</v>
      </c>
      <c r="E46" s="68">
        <f t="shared" si="20"/>
        <v>-514513.5784941538</v>
      </c>
      <c r="F46" s="68">
        <f t="shared" si="26"/>
        <v>-525658.44097421691</v>
      </c>
      <c r="G46" s="68">
        <f t="shared" si="27"/>
        <v>-520928.27155758452</v>
      </c>
      <c r="H46" s="68">
        <f t="shared" si="28"/>
        <v>-576208.68388057395</v>
      </c>
      <c r="I46" s="68">
        <f t="shared" si="21"/>
        <v>-592611.09167215484</v>
      </c>
      <c r="J46" s="68">
        <f t="shared" si="29"/>
        <v>-644808.04014155804</v>
      </c>
      <c r="K46" s="68">
        <f t="shared" si="30"/>
        <v>-629167.39111543447</v>
      </c>
      <c r="L46" s="68">
        <f t="shared" si="31"/>
        <v>-682094.91906247591</v>
      </c>
      <c r="M46" s="68">
        <f t="shared" si="22"/>
        <v>-698586.91130185011</v>
      </c>
      <c r="N46" s="68">
        <v>-718598.65823873482</v>
      </c>
      <c r="O46" s="68">
        <f t="shared" si="32"/>
        <v>-615149.49232757534</v>
      </c>
      <c r="P46" s="68">
        <f t="shared" si="33"/>
        <v>-613912.38439701288</v>
      </c>
      <c r="Q46" s="68">
        <f t="shared" si="23"/>
        <v>-592920.1436641945</v>
      </c>
      <c r="R46" s="68">
        <v>-595158.17053720553</v>
      </c>
      <c r="S46" s="27"/>
      <c r="T46" s="31">
        <v>-434971.64205182111</v>
      </c>
      <c r="U46" s="31">
        <v>-890213.90800889151</v>
      </c>
      <c r="V46" s="31">
        <v>-1404727.4865030453</v>
      </c>
      <c r="W46" s="31">
        <v>-1930385.9274772622</v>
      </c>
      <c r="X46" s="31">
        <v>-520928.27155758452</v>
      </c>
      <c r="Y46" s="31">
        <v>-1097136.9554381585</v>
      </c>
      <c r="Z46" s="31">
        <v>-1689748.0471103133</v>
      </c>
      <c r="AA46" s="31">
        <v>-2334556.0872518714</v>
      </c>
      <c r="AB46" s="31">
        <v>-629167.39111543447</v>
      </c>
      <c r="AC46" s="31">
        <v>-1311262.3101779104</v>
      </c>
      <c r="AD46" s="31">
        <v>-2009849.2214797605</v>
      </c>
      <c r="AE46" s="31">
        <v>-2728447.8797184951</v>
      </c>
      <c r="AF46" s="31">
        <v>-615149.49232757534</v>
      </c>
      <c r="AG46" s="31">
        <v>-1229061.8767245882</v>
      </c>
      <c r="AH46" s="31">
        <v>-1821982.0203887827</v>
      </c>
      <c r="AI46" s="31">
        <v>-2417140.190925987</v>
      </c>
      <c r="AJ46" s="26"/>
    </row>
    <row r="47" spans="1:36" x14ac:dyDescent="0.25">
      <c r="A47" s="25" t="s">
        <v>269</v>
      </c>
      <c r="B47" s="25" t="s">
        <v>47</v>
      </c>
      <c r="C47" s="67">
        <f t="shared" si="24"/>
        <v>-57101.217890532062</v>
      </c>
      <c r="D47" s="67">
        <f t="shared" si="25"/>
        <v>-64200.549145620331</v>
      </c>
      <c r="E47" s="67">
        <f t="shared" si="20"/>
        <v>-68008.679562476347</v>
      </c>
      <c r="F47" s="67">
        <f t="shared" si="26"/>
        <v>-73862.190529470594</v>
      </c>
      <c r="G47" s="67">
        <f t="shared" si="27"/>
        <v>-76244.113957008783</v>
      </c>
      <c r="H47" s="67">
        <f t="shared" si="28"/>
        <v>-82764.76867749283</v>
      </c>
      <c r="I47" s="67">
        <f t="shared" si="21"/>
        <v>-84347.189591757575</v>
      </c>
      <c r="J47" s="67">
        <f t="shared" si="29"/>
        <v>-89421.262563426193</v>
      </c>
      <c r="K47" s="67">
        <f t="shared" si="30"/>
        <v>-81735.674001229519</v>
      </c>
      <c r="L47" s="67">
        <f t="shared" si="31"/>
        <v>-96648.267424797843</v>
      </c>
      <c r="M47" s="67">
        <f t="shared" si="22"/>
        <v>-97677.202809967537</v>
      </c>
      <c r="N47" s="67">
        <v>-103239.84217356093</v>
      </c>
      <c r="O47" s="67">
        <f t="shared" si="32"/>
        <v>-92295.761878722726</v>
      </c>
      <c r="P47" s="67">
        <f t="shared" si="33"/>
        <v>-88464.330944775575</v>
      </c>
      <c r="Q47" s="67">
        <f t="shared" si="23"/>
        <v>-98438.250874772028</v>
      </c>
      <c r="R47" s="67">
        <v>-100028.83601326776</v>
      </c>
      <c r="S47" s="25"/>
      <c r="T47" s="29">
        <v>-57101.217890532062</v>
      </c>
      <c r="U47" s="29">
        <v>-121301.76703615239</v>
      </c>
      <c r="V47" s="29">
        <v>-189310.44659862874</v>
      </c>
      <c r="W47" s="29">
        <v>-263172.63712809933</v>
      </c>
      <c r="X47" s="29">
        <v>-76244.113957008783</v>
      </c>
      <c r="Y47" s="29">
        <v>-159008.88263450161</v>
      </c>
      <c r="Z47" s="29">
        <v>-243356.07222625919</v>
      </c>
      <c r="AA47" s="29">
        <v>-332777.33478968538</v>
      </c>
      <c r="AB47" s="29">
        <v>-81735.674001229519</v>
      </c>
      <c r="AC47" s="29">
        <v>-178383.94142602736</v>
      </c>
      <c r="AD47" s="29">
        <v>-276061.1442359949</v>
      </c>
      <c r="AE47" s="29">
        <v>-379300.98640955583</v>
      </c>
      <c r="AF47" s="29">
        <v>-92295.761878722726</v>
      </c>
      <c r="AG47" s="29">
        <v>-180760.0928234983</v>
      </c>
      <c r="AH47" s="29">
        <v>-279198.34369827033</v>
      </c>
      <c r="AI47" s="29">
        <v>-379227.17971153813</v>
      </c>
      <c r="AJ47" s="26"/>
    </row>
    <row r="48" spans="1:36" x14ac:dyDescent="0.25">
      <c r="A48" s="25" t="s">
        <v>270</v>
      </c>
      <c r="B48" s="25" t="s">
        <v>48</v>
      </c>
      <c r="C48" s="67">
        <f t="shared" si="24"/>
        <v>105.88052303878</v>
      </c>
      <c r="D48" s="67">
        <f t="shared" si="25"/>
        <v>109.461682036558</v>
      </c>
      <c r="E48" s="67">
        <f t="shared" si="20"/>
        <v>160.34262783779096</v>
      </c>
      <c r="F48" s="67">
        <f t="shared" si="26"/>
        <v>178.43989347794491</v>
      </c>
      <c r="G48" s="67">
        <f t="shared" si="27"/>
        <v>194.05201110580001</v>
      </c>
      <c r="H48" s="67">
        <f t="shared" si="28"/>
        <v>182.09086302746593</v>
      </c>
      <c r="I48" s="67">
        <f t="shared" si="21"/>
        <v>173.79924044522301</v>
      </c>
      <c r="J48" s="67">
        <f t="shared" si="29"/>
        <v>192.35680413230602</v>
      </c>
      <c r="K48" s="67">
        <f t="shared" si="30"/>
        <v>200.03071868375997</v>
      </c>
      <c r="L48" s="67">
        <f t="shared" si="31"/>
        <v>252.26948416063101</v>
      </c>
      <c r="M48" s="67">
        <f t="shared" si="22"/>
        <v>208.82847543333509</v>
      </c>
      <c r="N48" s="67">
        <v>242.56448963921093</v>
      </c>
      <c r="O48" s="67">
        <f t="shared" si="32"/>
        <v>250.75073332465197</v>
      </c>
      <c r="P48" s="67">
        <f t="shared" si="33"/>
        <v>295.82063661290204</v>
      </c>
      <c r="Q48" s="67">
        <f t="shared" si="23"/>
        <v>374.86152180055797</v>
      </c>
      <c r="R48" s="67">
        <v>422.2229821155679</v>
      </c>
      <c r="S48" s="25"/>
      <c r="T48" s="29">
        <v>105.88052303878</v>
      </c>
      <c r="U48" s="29">
        <v>215.342205075338</v>
      </c>
      <c r="V48" s="29">
        <v>375.68483291312896</v>
      </c>
      <c r="W48" s="29">
        <v>554.12472639107386</v>
      </c>
      <c r="X48" s="29">
        <v>194.05201110580001</v>
      </c>
      <c r="Y48" s="29">
        <v>376.14287413326593</v>
      </c>
      <c r="Z48" s="29">
        <v>549.94211457848894</v>
      </c>
      <c r="AA48" s="29">
        <v>742.29891871079496</v>
      </c>
      <c r="AB48" s="29">
        <v>200.03071868375997</v>
      </c>
      <c r="AC48" s="29">
        <v>452.30020284439098</v>
      </c>
      <c r="AD48" s="29">
        <v>661.12867827772607</v>
      </c>
      <c r="AE48" s="29">
        <v>903.693167916937</v>
      </c>
      <c r="AF48" s="29">
        <v>250.75073332465197</v>
      </c>
      <c r="AG48" s="29">
        <v>546.57136993755398</v>
      </c>
      <c r="AH48" s="29">
        <v>921.43289173811195</v>
      </c>
      <c r="AI48" s="29">
        <v>1343.6558738536799</v>
      </c>
      <c r="AJ48" s="26"/>
    </row>
    <row r="49" spans="1:36" x14ac:dyDescent="0.25">
      <c r="A49" s="25" t="s">
        <v>271</v>
      </c>
      <c r="B49" s="25" t="s">
        <v>49</v>
      </c>
      <c r="C49" s="67">
        <f t="shared" si="24"/>
        <v>0</v>
      </c>
      <c r="D49" s="67">
        <f t="shared" si="25"/>
        <v>0</v>
      </c>
      <c r="E49" s="67">
        <f t="shared" si="20"/>
        <v>0</v>
      </c>
      <c r="F49" s="67">
        <f t="shared" si="26"/>
        <v>0</v>
      </c>
      <c r="G49" s="67">
        <f t="shared" si="27"/>
        <v>0</v>
      </c>
      <c r="H49" s="67">
        <f t="shared" si="28"/>
        <v>0</v>
      </c>
      <c r="I49" s="67">
        <f t="shared" si="21"/>
        <v>0</v>
      </c>
      <c r="J49" s="67">
        <f t="shared" si="29"/>
        <v>0</v>
      </c>
      <c r="K49" s="67">
        <f t="shared" si="30"/>
        <v>0</v>
      </c>
      <c r="L49" s="67">
        <f t="shared" si="31"/>
        <v>0</v>
      </c>
      <c r="M49" s="67">
        <f t="shared" si="22"/>
        <v>0</v>
      </c>
      <c r="N49" s="67">
        <v>0</v>
      </c>
      <c r="O49" s="67">
        <f t="shared" si="32"/>
        <v>0</v>
      </c>
      <c r="P49" s="67">
        <f t="shared" si="33"/>
        <v>0</v>
      </c>
      <c r="Q49" s="67">
        <f t="shared" si="23"/>
        <v>0</v>
      </c>
      <c r="R49" s="67">
        <v>0</v>
      </c>
      <c r="S49" s="25"/>
      <c r="T49" s="29">
        <v>0</v>
      </c>
      <c r="U49" s="29">
        <v>0</v>
      </c>
      <c r="V49" s="29">
        <v>0</v>
      </c>
      <c r="W49" s="29">
        <v>0</v>
      </c>
      <c r="X49" s="29">
        <v>0</v>
      </c>
      <c r="Y49" s="29">
        <v>0</v>
      </c>
      <c r="Z49" s="29">
        <v>0</v>
      </c>
      <c r="AA49" s="29">
        <v>0</v>
      </c>
      <c r="AB49" s="29">
        <v>0</v>
      </c>
      <c r="AC49" s="29">
        <v>0</v>
      </c>
      <c r="AD49" s="29">
        <v>0</v>
      </c>
      <c r="AE49" s="29">
        <v>0</v>
      </c>
      <c r="AF49" s="29">
        <v>0</v>
      </c>
      <c r="AG49" s="29">
        <v>0</v>
      </c>
      <c r="AH49" s="29">
        <v>0</v>
      </c>
      <c r="AI49" s="29">
        <v>0</v>
      </c>
      <c r="AJ49" s="26"/>
    </row>
    <row r="50" spans="1:36" x14ac:dyDescent="0.25">
      <c r="A50" s="25" t="s">
        <v>272</v>
      </c>
      <c r="B50" s="25" t="s">
        <v>50</v>
      </c>
      <c r="C50" s="67">
        <f t="shared" si="24"/>
        <v>-36002.552249696273</v>
      </c>
      <c r="D50" s="67">
        <f t="shared" si="25"/>
        <v>-37210.129258156005</v>
      </c>
      <c r="E50" s="67">
        <f t="shared" si="20"/>
        <v>-47936.061350717544</v>
      </c>
      <c r="F50" s="67">
        <f t="shared" si="26"/>
        <v>-47309.666140796136</v>
      </c>
      <c r="G50" s="67">
        <f t="shared" si="27"/>
        <v>-30862.044648068833</v>
      </c>
      <c r="H50" s="67">
        <f t="shared" si="28"/>
        <v>-33656.912906432437</v>
      </c>
      <c r="I50" s="67">
        <f t="shared" si="21"/>
        <v>-254226.61114383049</v>
      </c>
      <c r="J50" s="67">
        <f t="shared" si="29"/>
        <v>-125912.60220334778</v>
      </c>
      <c r="K50" s="67">
        <f t="shared" si="30"/>
        <v>-97404.335986244798</v>
      </c>
      <c r="L50" s="67">
        <f t="shared" si="31"/>
        <v>-119429.54175758192</v>
      </c>
      <c r="M50" s="67">
        <f t="shared" si="22"/>
        <v>-147055.49750228698</v>
      </c>
      <c r="N50" s="67">
        <v>-152143.99205493962</v>
      </c>
      <c r="O50" s="67">
        <f t="shared" si="32"/>
        <v>-121790.99384149526</v>
      </c>
      <c r="P50" s="67">
        <f t="shared" si="33"/>
        <v>-147644.78106625477</v>
      </c>
      <c r="Q50" s="67">
        <f t="shared" si="23"/>
        <v>-159613.82802216243</v>
      </c>
      <c r="R50" s="67">
        <v>-171748.96327178099</v>
      </c>
      <c r="S50" s="25"/>
      <c r="T50" s="29">
        <v>-36002.552249696273</v>
      </c>
      <c r="U50" s="29">
        <v>-73212.681507852278</v>
      </c>
      <c r="V50" s="29">
        <v>-121148.74285856982</v>
      </c>
      <c r="W50" s="29">
        <v>-168458.40899936596</v>
      </c>
      <c r="X50" s="29">
        <v>-30862.044648068833</v>
      </c>
      <c r="Y50" s="29">
        <v>-64518.95755450127</v>
      </c>
      <c r="Z50" s="29">
        <v>-318745.56869833177</v>
      </c>
      <c r="AA50" s="29">
        <v>-444658.17090167955</v>
      </c>
      <c r="AB50" s="29">
        <v>-97404.335986244798</v>
      </c>
      <c r="AC50" s="29">
        <v>-216833.87774382671</v>
      </c>
      <c r="AD50" s="29">
        <v>-363889.37524611369</v>
      </c>
      <c r="AE50" s="29">
        <v>-516033.36730105331</v>
      </c>
      <c r="AF50" s="29">
        <v>-121790.99384149526</v>
      </c>
      <c r="AG50" s="29">
        <v>-269435.77490775002</v>
      </c>
      <c r="AH50" s="29">
        <v>-429049.60292991245</v>
      </c>
      <c r="AI50" s="29">
        <v>-600798.56620169338</v>
      </c>
      <c r="AJ50" s="26"/>
    </row>
    <row r="51" spans="1:36" x14ac:dyDescent="0.25">
      <c r="A51" s="27" t="s">
        <v>273</v>
      </c>
      <c r="B51" s="27" t="s">
        <v>51</v>
      </c>
      <c r="C51" s="68">
        <f t="shared" si="24"/>
        <v>216189.73146208641</v>
      </c>
      <c r="D51" s="68">
        <f t="shared" si="25"/>
        <v>248802.97486048666</v>
      </c>
      <c r="E51" s="68">
        <f t="shared" si="20"/>
        <v>208563.14266556368</v>
      </c>
      <c r="F51" s="68">
        <f t="shared" si="26"/>
        <v>213321.07713379862</v>
      </c>
      <c r="G51" s="68">
        <f t="shared" si="27"/>
        <v>194901.9089925024</v>
      </c>
      <c r="H51" s="68">
        <f t="shared" si="28"/>
        <v>212004.72351958949</v>
      </c>
      <c r="I51" s="68">
        <f t="shared" si="21"/>
        <v>11763.040353236371</v>
      </c>
      <c r="J51" s="68">
        <f t="shared" si="29"/>
        <v>111420.55493270687</v>
      </c>
      <c r="K51" s="68">
        <f t="shared" si="30"/>
        <v>150724.21443729603</v>
      </c>
      <c r="L51" s="68">
        <f t="shared" si="31"/>
        <v>150774.09561662964</v>
      </c>
      <c r="M51" s="68">
        <f t="shared" si="22"/>
        <v>136411.54926300613</v>
      </c>
      <c r="N51" s="68">
        <v>133096.80234204652</v>
      </c>
      <c r="O51" s="68">
        <f t="shared" si="32"/>
        <v>143738.92792511167</v>
      </c>
      <c r="P51" s="68">
        <f t="shared" si="33"/>
        <v>165213.66099206539</v>
      </c>
      <c r="Q51" s="68">
        <f t="shared" si="23"/>
        <v>175287.3262335707</v>
      </c>
      <c r="R51" s="68">
        <v>235111.40112752048</v>
      </c>
      <c r="S51" s="27"/>
      <c r="T51" s="31">
        <v>216189.73146208641</v>
      </c>
      <c r="U51" s="31">
        <v>464992.70632257307</v>
      </c>
      <c r="V51" s="31">
        <v>673555.84898813674</v>
      </c>
      <c r="W51" s="31">
        <v>886876.92612193536</v>
      </c>
      <c r="X51" s="31">
        <v>194901.9089925024</v>
      </c>
      <c r="Y51" s="31">
        <v>406906.63251209189</v>
      </c>
      <c r="Z51" s="31">
        <v>418669.67286532826</v>
      </c>
      <c r="AA51" s="31">
        <v>530090.22779803514</v>
      </c>
      <c r="AB51" s="31">
        <v>150724.21443729603</v>
      </c>
      <c r="AC51" s="31">
        <v>301498.31005392567</v>
      </c>
      <c r="AD51" s="31">
        <v>437909.8593169318</v>
      </c>
      <c r="AE51" s="31">
        <v>571006.66165897844</v>
      </c>
      <c r="AF51" s="31">
        <v>143738.92792511167</v>
      </c>
      <c r="AG51" s="31">
        <v>308952.58891717705</v>
      </c>
      <c r="AH51" s="31">
        <v>484239.91515074775</v>
      </c>
      <c r="AI51" s="31">
        <v>719351.31627827021</v>
      </c>
      <c r="AJ51" s="26"/>
    </row>
    <row r="52" spans="1:36" x14ac:dyDescent="0.25">
      <c r="A52" s="25" t="s">
        <v>274</v>
      </c>
      <c r="B52" s="25" t="s">
        <v>52</v>
      </c>
      <c r="C52" s="67">
        <f t="shared" si="24"/>
        <v>-59033.785807393215</v>
      </c>
      <c r="D52" s="67">
        <f t="shared" si="25"/>
        <v>-69537.524132642982</v>
      </c>
      <c r="E52" s="67">
        <f t="shared" si="20"/>
        <v>-75303.047526504859</v>
      </c>
      <c r="F52" s="67">
        <f t="shared" si="26"/>
        <v>-92792.228249781358</v>
      </c>
      <c r="G52" s="67">
        <f t="shared" si="27"/>
        <v>-65566.379706094594</v>
      </c>
      <c r="H52" s="67">
        <f t="shared" si="28"/>
        <v>-80064.157525264862</v>
      </c>
      <c r="I52" s="67">
        <f t="shared" si="21"/>
        <v>94888.792414083975</v>
      </c>
      <c r="J52" s="67">
        <f t="shared" si="29"/>
        <v>-33244.783718888531</v>
      </c>
      <c r="K52" s="67">
        <f t="shared" si="30"/>
        <v>-16356.363958287609</v>
      </c>
      <c r="L52" s="67">
        <f t="shared" si="31"/>
        <v>-21175.630630979471</v>
      </c>
      <c r="M52" s="67">
        <f t="shared" si="22"/>
        <v>-22336.625656098964</v>
      </c>
      <c r="N52" s="67">
        <v>-27159.9091392872</v>
      </c>
      <c r="O52" s="67">
        <f t="shared" si="32"/>
        <v>-16054.507272909177</v>
      </c>
      <c r="P52" s="67">
        <f t="shared" si="33"/>
        <v>-19404.425107886076</v>
      </c>
      <c r="Q52" s="67">
        <f t="shared" si="23"/>
        <v>-19606.627260417954</v>
      </c>
      <c r="R52" s="67">
        <v>-27743.4390434981</v>
      </c>
      <c r="S52" s="25"/>
      <c r="T52" s="29">
        <v>-59033.785807393215</v>
      </c>
      <c r="U52" s="29">
        <v>-128571.3099400362</v>
      </c>
      <c r="V52" s="29">
        <v>-203874.35746654106</v>
      </c>
      <c r="W52" s="29">
        <v>-296666.58571632241</v>
      </c>
      <c r="X52" s="29">
        <v>-65566.379706094594</v>
      </c>
      <c r="Y52" s="29">
        <v>-145630.53723135946</v>
      </c>
      <c r="Z52" s="29">
        <v>-50741.744817275481</v>
      </c>
      <c r="AA52" s="29">
        <v>-83986.528536164013</v>
      </c>
      <c r="AB52" s="29">
        <v>-16356.363958287609</v>
      </c>
      <c r="AC52" s="29">
        <v>-37531.99458926708</v>
      </c>
      <c r="AD52" s="29">
        <v>-59868.620245366044</v>
      </c>
      <c r="AE52" s="29">
        <v>-87028.529384653273</v>
      </c>
      <c r="AF52" s="29">
        <v>-16054.507272909177</v>
      </c>
      <c r="AG52" s="29">
        <v>-35458.932380795253</v>
      </c>
      <c r="AH52" s="29">
        <v>-55065.559641213207</v>
      </c>
      <c r="AI52" s="29">
        <v>-82808.998684711303</v>
      </c>
      <c r="AJ52" s="26"/>
    </row>
    <row r="53" spans="1:36" x14ac:dyDescent="0.25">
      <c r="A53" s="25" t="s">
        <v>275</v>
      </c>
      <c r="B53" s="25" t="s">
        <v>53</v>
      </c>
      <c r="C53" s="67">
        <f t="shared" si="24"/>
        <v>-150117.41529820475</v>
      </c>
      <c r="D53" s="67">
        <f t="shared" si="25"/>
        <v>-129108.4810170242</v>
      </c>
      <c r="E53" s="67">
        <f t="shared" si="20"/>
        <v>-123110.18121011968</v>
      </c>
      <c r="F53" s="67">
        <f t="shared" si="26"/>
        <v>-140592.54491160391</v>
      </c>
      <c r="G53" s="67">
        <f t="shared" si="27"/>
        <v>-167567.45639202805</v>
      </c>
      <c r="H53" s="67">
        <f t="shared" si="28"/>
        <v>-145879.0128556829</v>
      </c>
      <c r="I53" s="67">
        <f t="shared" si="21"/>
        <v>-121490.38069785043</v>
      </c>
      <c r="J53" s="67">
        <f t="shared" si="29"/>
        <v>-173791.93662964494</v>
      </c>
      <c r="K53" s="67">
        <f t="shared" si="30"/>
        <v>-157654.3750184816</v>
      </c>
      <c r="L53" s="67">
        <f t="shared" si="31"/>
        <v>-156720.23157221518</v>
      </c>
      <c r="M53" s="67">
        <f t="shared" si="22"/>
        <v>-152970.43738655304</v>
      </c>
      <c r="N53" s="67">
        <v>-180878.78217122486</v>
      </c>
      <c r="O53" s="67">
        <f t="shared" si="32"/>
        <v>-156647.67869889367</v>
      </c>
      <c r="P53" s="67">
        <f t="shared" si="33"/>
        <v>-169905.92987655828</v>
      </c>
      <c r="Q53" s="67">
        <f t="shared" si="23"/>
        <v>-170782.83278990508</v>
      </c>
      <c r="R53" s="67">
        <v>-204849.61552229922</v>
      </c>
      <c r="S53" s="25"/>
      <c r="T53" s="29">
        <v>-150117.41529820475</v>
      </c>
      <c r="U53" s="29">
        <v>-279225.89631522895</v>
      </c>
      <c r="V53" s="29">
        <v>-402336.07752534864</v>
      </c>
      <c r="W53" s="29">
        <v>-542928.62243695254</v>
      </c>
      <c r="X53" s="29">
        <v>-167567.45639202805</v>
      </c>
      <c r="Y53" s="29">
        <v>-313446.46924771095</v>
      </c>
      <c r="Z53" s="29">
        <v>-434936.84994556138</v>
      </c>
      <c r="AA53" s="29">
        <v>-608728.78657520632</v>
      </c>
      <c r="AB53" s="29">
        <v>-157654.3750184816</v>
      </c>
      <c r="AC53" s="29">
        <v>-314374.60659069679</v>
      </c>
      <c r="AD53" s="29">
        <v>-467345.04397724982</v>
      </c>
      <c r="AE53" s="29">
        <v>-648223.82614847471</v>
      </c>
      <c r="AF53" s="29">
        <v>-156647.67869889367</v>
      </c>
      <c r="AG53" s="29">
        <v>-326553.60857545194</v>
      </c>
      <c r="AH53" s="29">
        <v>-497336.44136535702</v>
      </c>
      <c r="AI53" s="29">
        <v>-702186.05688765668</v>
      </c>
      <c r="AJ53" s="26"/>
    </row>
    <row r="54" spans="1:36" x14ac:dyDescent="0.25">
      <c r="A54" s="25" t="s">
        <v>276</v>
      </c>
      <c r="B54" s="25" t="s">
        <v>54</v>
      </c>
      <c r="C54" s="67">
        <f t="shared" si="24"/>
        <v>-768.73977200000002</v>
      </c>
      <c r="D54" s="67">
        <f t="shared" si="25"/>
        <v>-833.50716499999987</v>
      </c>
      <c r="E54" s="67">
        <f t="shared" si="20"/>
        <v>-852.18712499999992</v>
      </c>
      <c r="F54" s="67">
        <f t="shared" si="26"/>
        <v>-641.74238100000002</v>
      </c>
      <c r="G54" s="67">
        <f t="shared" si="27"/>
        <v>-840.89312442407015</v>
      </c>
      <c r="H54" s="67">
        <f t="shared" si="28"/>
        <v>-974.44746450278024</v>
      </c>
      <c r="I54" s="67">
        <f t="shared" si="21"/>
        <v>-1114.2155019498734</v>
      </c>
      <c r="J54" s="67">
        <f t="shared" si="29"/>
        <v>-862.12710001878349</v>
      </c>
      <c r="K54" s="67">
        <f t="shared" si="30"/>
        <v>-1830.3226248166097</v>
      </c>
      <c r="L54" s="67">
        <f t="shared" si="31"/>
        <v>-2161.1629771881535</v>
      </c>
      <c r="M54" s="67">
        <f t="shared" si="22"/>
        <v>-2412.3967360199108</v>
      </c>
      <c r="N54" s="67">
        <v>-505.5748559800237</v>
      </c>
      <c r="O54" s="67">
        <f t="shared" si="32"/>
        <v>-2495.9825249176665</v>
      </c>
      <c r="P54" s="67">
        <f t="shared" si="33"/>
        <v>-2317.6722075265134</v>
      </c>
      <c r="Q54" s="67">
        <f t="shared" si="23"/>
        <v>-2454.4712085943302</v>
      </c>
      <c r="R54" s="67">
        <v>-2750.2627311909787</v>
      </c>
      <c r="S54" s="25"/>
      <c r="T54" s="29">
        <v>-768.73977200000002</v>
      </c>
      <c r="U54" s="29">
        <v>-1602.2469369999999</v>
      </c>
      <c r="V54" s="29">
        <v>-2454.4340619999998</v>
      </c>
      <c r="W54" s="29">
        <v>-3096.1764429999998</v>
      </c>
      <c r="X54" s="29">
        <v>-840.89312442407015</v>
      </c>
      <c r="Y54" s="29">
        <v>-1815.3405889268504</v>
      </c>
      <c r="Z54" s="29">
        <v>-2929.5560908767238</v>
      </c>
      <c r="AA54" s="29">
        <v>-3791.6831908955073</v>
      </c>
      <c r="AB54" s="29">
        <v>-1830.3226248166097</v>
      </c>
      <c r="AC54" s="29">
        <v>-3991.4856020047632</v>
      </c>
      <c r="AD54" s="29">
        <v>-6403.882338024674</v>
      </c>
      <c r="AE54" s="29">
        <v>-6909.4571940046972</v>
      </c>
      <c r="AF54" s="29">
        <v>-2495.9825249176665</v>
      </c>
      <c r="AG54" s="29">
        <v>-4813.6547324441799</v>
      </c>
      <c r="AH54" s="29">
        <v>-7268.1259410385101</v>
      </c>
      <c r="AI54" s="29">
        <v>-10018.388672229488</v>
      </c>
      <c r="AJ54" s="26"/>
    </row>
    <row r="55" spans="1:36" x14ac:dyDescent="0.25">
      <c r="A55" s="25" t="s">
        <v>277</v>
      </c>
      <c r="B55" s="25" t="s">
        <v>55</v>
      </c>
      <c r="C55" s="67">
        <f t="shared" si="24"/>
        <v>5601.5714498719835</v>
      </c>
      <c r="D55" s="67">
        <f t="shared" si="25"/>
        <v>-6241.7552541172226</v>
      </c>
      <c r="E55" s="67">
        <f t="shared" si="20"/>
        <v>456.15790935693929</v>
      </c>
      <c r="F55" s="67">
        <f t="shared" si="26"/>
        <v>2590.9172648795848</v>
      </c>
      <c r="G55" s="67">
        <f t="shared" si="27"/>
        <v>-3155.9602057698048</v>
      </c>
      <c r="H55" s="67">
        <f t="shared" si="28"/>
        <v>-4475.9378366161936</v>
      </c>
      <c r="I55" s="67">
        <f t="shared" si="21"/>
        <v>-5616.7045227317294</v>
      </c>
      <c r="J55" s="67">
        <f t="shared" si="29"/>
        <v>5486.4619797540081</v>
      </c>
      <c r="K55" s="67">
        <f t="shared" si="30"/>
        <v>-3449.0906085559118</v>
      </c>
      <c r="L55" s="67">
        <f t="shared" si="31"/>
        <v>1057.0813211064956</v>
      </c>
      <c r="M55" s="67">
        <f t="shared" si="22"/>
        <v>171.92851639975561</v>
      </c>
      <c r="N55" s="67">
        <v>5893.8259346116356</v>
      </c>
      <c r="O55" s="67">
        <f t="shared" si="32"/>
        <v>-395.15425303595231</v>
      </c>
      <c r="P55" s="67">
        <f t="shared" si="33"/>
        <v>-875.1932885570302</v>
      </c>
      <c r="Q55" s="67">
        <f t="shared" si="23"/>
        <v>-2075.6301139559623</v>
      </c>
      <c r="R55" s="67">
        <v>-735.27150926328261</v>
      </c>
      <c r="S55" s="25"/>
      <c r="T55" s="29">
        <v>5601.5714498719835</v>
      </c>
      <c r="U55" s="29">
        <v>-640.18380424523923</v>
      </c>
      <c r="V55" s="29">
        <v>-184.02589488829994</v>
      </c>
      <c r="W55" s="29">
        <v>2406.891369991285</v>
      </c>
      <c r="X55" s="29">
        <v>-3155.9602057698048</v>
      </c>
      <c r="Y55" s="29">
        <v>-7631.8980423859985</v>
      </c>
      <c r="Z55" s="29">
        <v>-13248.602565117728</v>
      </c>
      <c r="AA55" s="29">
        <v>-7762.1405853637198</v>
      </c>
      <c r="AB55" s="29">
        <v>-3449.0906085559118</v>
      </c>
      <c r="AC55" s="29">
        <v>-2392.0092874494162</v>
      </c>
      <c r="AD55" s="29">
        <v>-2220.0807710496606</v>
      </c>
      <c r="AE55" s="29">
        <v>3673.745163561975</v>
      </c>
      <c r="AF55" s="29">
        <v>-395.15425303595231</v>
      </c>
      <c r="AG55" s="29">
        <v>-1270.3475415929825</v>
      </c>
      <c r="AH55" s="29">
        <v>-3345.9776555489448</v>
      </c>
      <c r="AI55" s="29">
        <v>-4081.2491648122273</v>
      </c>
      <c r="AJ55" s="26"/>
    </row>
    <row r="56" spans="1:36" x14ac:dyDescent="0.25">
      <c r="A56" s="27" t="s">
        <v>278</v>
      </c>
      <c r="B56" s="27" t="s">
        <v>56</v>
      </c>
      <c r="C56" s="68">
        <f t="shared" si="24"/>
        <v>11871.362034360407</v>
      </c>
      <c r="D56" s="68">
        <f t="shared" si="25"/>
        <v>43081.70729170226</v>
      </c>
      <c r="E56" s="68">
        <f t="shared" si="20"/>
        <v>9753.8847132960873</v>
      </c>
      <c r="F56" s="68">
        <f t="shared" si="26"/>
        <v>-18114.521143707054</v>
      </c>
      <c r="G56" s="68">
        <f t="shared" si="27"/>
        <v>-42228.780435814115</v>
      </c>
      <c r="H56" s="68">
        <f t="shared" si="28"/>
        <v>-19388.832162477243</v>
      </c>
      <c r="I56" s="68">
        <f t="shared" si="21"/>
        <v>-21569.467955211709</v>
      </c>
      <c r="J56" s="68">
        <f t="shared" si="29"/>
        <v>-90991.83053609138</v>
      </c>
      <c r="K56" s="68">
        <f t="shared" si="30"/>
        <v>-28565.937772845697</v>
      </c>
      <c r="L56" s="68">
        <f t="shared" si="31"/>
        <v>-28225.848242646665</v>
      </c>
      <c r="M56" s="68">
        <f t="shared" si="22"/>
        <v>-41135.981999266056</v>
      </c>
      <c r="N56" s="68">
        <v>-69553.637889833917</v>
      </c>
      <c r="O56" s="68">
        <f t="shared" si="32"/>
        <v>-31854.394824644791</v>
      </c>
      <c r="P56" s="68">
        <f t="shared" si="33"/>
        <v>-27289.55948846251</v>
      </c>
      <c r="Q56" s="68">
        <f t="shared" si="23"/>
        <v>-19632.235139302647</v>
      </c>
      <c r="R56" s="68">
        <v>-967.18767873110539</v>
      </c>
      <c r="S56" s="27"/>
      <c r="T56" s="31">
        <v>11871.362034360407</v>
      </c>
      <c r="U56" s="31">
        <v>54953.069326062665</v>
      </c>
      <c r="V56" s="31">
        <v>64706.954039358752</v>
      </c>
      <c r="W56" s="31">
        <v>46592.432895651698</v>
      </c>
      <c r="X56" s="31">
        <v>-42228.780435814115</v>
      </c>
      <c r="Y56" s="31">
        <v>-61617.612598291358</v>
      </c>
      <c r="Z56" s="31">
        <v>-83187.080553503067</v>
      </c>
      <c r="AA56" s="31">
        <v>-174178.91108959445</v>
      </c>
      <c r="AB56" s="31">
        <v>-28565.937772845697</v>
      </c>
      <c r="AC56" s="31">
        <v>-56791.786015492362</v>
      </c>
      <c r="AD56" s="31">
        <v>-97927.768014758418</v>
      </c>
      <c r="AE56" s="31">
        <v>-167481.40590459225</v>
      </c>
      <c r="AF56" s="31">
        <v>-31854.394824644791</v>
      </c>
      <c r="AG56" s="31">
        <v>-59143.954313107301</v>
      </c>
      <c r="AH56" s="31">
        <v>-78776.189452409948</v>
      </c>
      <c r="AI56" s="31">
        <v>-79743.377131139467</v>
      </c>
      <c r="AJ56" s="26"/>
    </row>
    <row r="57" spans="1:36" x14ac:dyDescent="0.25">
      <c r="A57" s="25" t="s">
        <v>279</v>
      </c>
      <c r="B57" s="25" t="s">
        <v>57</v>
      </c>
      <c r="C57" s="67">
        <f t="shared" si="24"/>
        <v>122512.804175</v>
      </c>
      <c r="D57" s="67">
        <f t="shared" si="25"/>
        <v>-122506.57908899999</v>
      </c>
      <c r="E57" s="67">
        <f t="shared" si="20"/>
        <v>-1.2328410000000005</v>
      </c>
      <c r="F57" s="67">
        <f t="shared" si="26"/>
        <v>6857.2339605241496</v>
      </c>
      <c r="G57" s="67">
        <f t="shared" si="27"/>
        <v>1226.6083888570004</v>
      </c>
      <c r="H57" s="67">
        <f t="shared" si="28"/>
        <v>1812.5367469999999</v>
      </c>
      <c r="I57" s="67">
        <f t="shared" si="21"/>
        <v>518.93684799999983</v>
      </c>
      <c r="J57" s="67">
        <f t="shared" si="29"/>
        <v>761.56081899999981</v>
      </c>
      <c r="K57" s="67">
        <f t="shared" si="30"/>
        <v>223.42608899999999</v>
      </c>
      <c r="L57" s="67">
        <f t="shared" si="31"/>
        <v>192.80572699999999</v>
      </c>
      <c r="M57" s="67">
        <f t="shared" si="22"/>
        <v>9.1102030000000127</v>
      </c>
      <c r="N57" s="67">
        <v>-425.34201899999999</v>
      </c>
      <c r="O57" s="67">
        <f t="shared" si="32"/>
        <v>119.469583</v>
      </c>
      <c r="P57" s="67">
        <f t="shared" si="33"/>
        <v>789.83829120000064</v>
      </c>
      <c r="Q57" s="67">
        <f t="shared" si="23"/>
        <v>229.71414919999893</v>
      </c>
      <c r="R57" s="67">
        <v>210.37734920000076</v>
      </c>
      <c r="S57" s="25"/>
      <c r="T57" s="29">
        <v>122512.804175</v>
      </c>
      <c r="U57" s="29">
        <v>6.2250860000000001</v>
      </c>
      <c r="V57" s="29">
        <v>4.9922449999999996</v>
      </c>
      <c r="W57" s="29">
        <v>6862.2262055241499</v>
      </c>
      <c r="X57" s="29">
        <v>1226.6083888570004</v>
      </c>
      <c r="Y57" s="29">
        <v>3039.1451358570002</v>
      </c>
      <c r="Z57" s="29">
        <v>3558.0819838570001</v>
      </c>
      <c r="AA57" s="29">
        <v>4319.6428028569999</v>
      </c>
      <c r="AB57" s="29">
        <v>223.42608899999999</v>
      </c>
      <c r="AC57" s="29">
        <v>416.23181599999998</v>
      </c>
      <c r="AD57" s="29">
        <v>425.34201899999999</v>
      </c>
      <c r="AE57" s="29">
        <v>0</v>
      </c>
      <c r="AF57" s="29">
        <v>119.469583</v>
      </c>
      <c r="AG57" s="29">
        <v>909.3078742000007</v>
      </c>
      <c r="AH57" s="29">
        <v>1139.0220233999996</v>
      </c>
      <c r="AI57" s="29">
        <v>1349.3993726000003</v>
      </c>
      <c r="AJ57" s="26"/>
    </row>
    <row r="58" spans="1:36" x14ac:dyDescent="0.25">
      <c r="A58" s="25" t="s">
        <v>280</v>
      </c>
      <c r="B58" s="25" t="s">
        <v>58</v>
      </c>
      <c r="C58" s="67">
        <f t="shared" si="24"/>
        <v>-60.862623285360002</v>
      </c>
      <c r="D58" s="67">
        <f t="shared" si="25"/>
        <v>221966.2758740987</v>
      </c>
      <c r="E58" s="67">
        <f t="shared" si="20"/>
        <v>89944.726239163458</v>
      </c>
      <c r="F58" s="67">
        <f t="shared" si="26"/>
        <v>119451.33719977806</v>
      </c>
      <c r="G58" s="67">
        <f t="shared" si="27"/>
        <v>190436.25406099999</v>
      </c>
      <c r="H58" s="67">
        <f t="shared" si="28"/>
        <v>190372.35400108344</v>
      </c>
      <c r="I58" s="67">
        <f t="shared" si="21"/>
        <v>194127.0319806154</v>
      </c>
      <c r="J58" s="67">
        <f t="shared" si="29"/>
        <v>152000.49346427468</v>
      </c>
      <c r="K58" s="67">
        <f t="shared" si="30"/>
        <v>184410.71644457153</v>
      </c>
      <c r="L58" s="67">
        <f t="shared" si="31"/>
        <v>198153.01628826969</v>
      </c>
      <c r="M58" s="67">
        <f t="shared" si="22"/>
        <v>124899.43834649422</v>
      </c>
      <c r="N58" s="67">
        <v>172228.80455317063</v>
      </c>
      <c r="O58" s="67">
        <f t="shared" si="32"/>
        <v>147630.43392319133</v>
      </c>
      <c r="P58" s="67">
        <f t="shared" si="33"/>
        <v>181454.70689060661</v>
      </c>
      <c r="Q58" s="67">
        <f t="shared" si="23"/>
        <v>134961.52339733829</v>
      </c>
      <c r="R58" s="67">
        <v>125911.27824586362</v>
      </c>
      <c r="S58" s="25"/>
      <c r="T58" s="29">
        <v>-60.862623285360002</v>
      </c>
      <c r="U58" s="29">
        <v>221905.41325081335</v>
      </c>
      <c r="V58" s="29">
        <v>311850.13948997681</v>
      </c>
      <c r="W58" s="29">
        <v>431301.47668975487</v>
      </c>
      <c r="X58" s="29">
        <v>190436.25406099999</v>
      </c>
      <c r="Y58" s="29">
        <v>380808.60806208343</v>
      </c>
      <c r="Z58" s="29">
        <v>574935.64004269883</v>
      </c>
      <c r="AA58" s="29">
        <v>726936.13350697351</v>
      </c>
      <c r="AB58" s="29">
        <v>184410.71644457153</v>
      </c>
      <c r="AC58" s="29">
        <v>382563.73273284122</v>
      </c>
      <c r="AD58" s="29">
        <v>507463.17107933544</v>
      </c>
      <c r="AE58" s="29">
        <v>679691.97563250619</v>
      </c>
      <c r="AF58" s="29">
        <v>147630.43392319133</v>
      </c>
      <c r="AG58" s="29">
        <v>329085.14081379795</v>
      </c>
      <c r="AH58" s="29">
        <v>464046.66421113623</v>
      </c>
      <c r="AI58" s="29">
        <v>589957.94245699944</v>
      </c>
      <c r="AJ58" s="26"/>
    </row>
    <row r="59" spans="1:36" x14ac:dyDescent="0.25">
      <c r="A59" s="25" t="s">
        <v>281</v>
      </c>
      <c r="B59" s="25" t="s">
        <v>59</v>
      </c>
      <c r="C59" s="67">
        <f t="shared" si="24"/>
        <v>-668.21913461643976</v>
      </c>
      <c r="D59" s="67">
        <f t="shared" si="25"/>
        <v>628.54772048828613</v>
      </c>
      <c r="E59" s="67">
        <f t="shared" si="20"/>
        <v>-5.1109417881269863</v>
      </c>
      <c r="F59" s="67">
        <f t="shared" si="26"/>
        <v>-7.3369679270509209</v>
      </c>
      <c r="G59" s="67">
        <f t="shared" si="27"/>
        <v>-0.254796196454945</v>
      </c>
      <c r="H59" s="67">
        <f t="shared" si="28"/>
        <v>-0.20795551774121002</v>
      </c>
      <c r="I59" s="67">
        <f t="shared" si="21"/>
        <v>-14.386172678683771</v>
      </c>
      <c r="J59" s="67">
        <f t="shared" si="29"/>
        <v>-0.13235415439056553</v>
      </c>
      <c r="K59" s="67">
        <f t="shared" si="30"/>
        <v>-2.4559319999999998</v>
      </c>
      <c r="L59" s="67">
        <f t="shared" si="31"/>
        <v>-79.163403999999986</v>
      </c>
      <c r="M59" s="67">
        <f t="shared" si="22"/>
        <v>-26.572232</v>
      </c>
      <c r="N59" s="67">
        <v>-13.320627</v>
      </c>
      <c r="O59" s="67">
        <f t="shared" si="32"/>
        <v>-9.1167999999999999E-2</v>
      </c>
      <c r="P59" s="67">
        <f t="shared" si="33"/>
        <v>-9.6963536649082886</v>
      </c>
      <c r="Q59" s="67">
        <f t="shared" si="23"/>
        <v>-1.5682244165891479</v>
      </c>
      <c r="R59" s="67">
        <v>-4.6407632482548902</v>
      </c>
      <c r="S59" s="25"/>
      <c r="T59" s="29">
        <v>-668.21913461643976</v>
      </c>
      <c r="U59" s="29">
        <v>-39.671414128153593</v>
      </c>
      <c r="V59" s="29">
        <v>-44.782355916280579</v>
      </c>
      <c r="W59" s="29">
        <v>-52.1193238433315</v>
      </c>
      <c r="X59" s="29">
        <v>-0.254796196454945</v>
      </c>
      <c r="Y59" s="29">
        <v>-0.46275171419615502</v>
      </c>
      <c r="Z59" s="29">
        <v>-14.848924392879926</v>
      </c>
      <c r="AA59" s="29">
        <v>-14.981278547270492</v>
      </c>
      <c r="AB59" s="29">
        <v>-2.4559319999999998</v>
      </c>
      <c r="AC59" s="29">
        <v>-81.61933599999999</v>
      </c>
      <c r="AD59" s="29">
        <v>-108.19156799999999</v>
      </c>
      <c r="AE59" s="29">
        <v>-121.51219499999999</v>
      </c>
      <c r="AF59" s="29">
        <v>-9.1167999999999999E-2</v>
      </c>
      <c r="AG59" s="29">
        <v>-9.7875216649082883</v>
      </c>
      <c r="AH59" s="29">
        <v>-11.355746081497436</v>
      </c>
      <c r="AI59" s="29">
        <v>-15.996509329752325</v>
      </c>
      <c r="AJ59" s="26"/>
    </row>
    <row r="60" spans="1:36" x14ac:dyDescent="0.25">
      <c r="A60" s="25" t="s">
        <v>282</v>
      </c>
      <c r="B60" s="25" t="s">
        <v>60</v>
      </c>
      <c r="C60" s="67">
        <f t="shared" si="24"/>
        <v>3344.1609868643395</v>
      </c>
      <c r="D60" s="67">
        <f t="shared" si="25"/>
        <v>-2683.818364022085</v>
      </c>
      <c r="E60" s="67">
        <f t="shared" si="20"/>
        <v>-1692.4758010743599</v>
      </c>
      <c r="F60" s="67">
        <f t="shared" si="26"/>
        <v>-29611.921756221454</v>
      </c>
      <c r="G60" s="67">
        <f t="shared" si="27"/>
        <v>-8952.9020587330724</v>
      </c>
      <c r="H60" s="67">
        <f t="shared" si="28"/>
        <v>-15288.337448511151</v>
      </c>
      <c r="I60" s="67">
        <f t="shared" si="21"/>
        <v>-3993.7865291037051</v>
      </c>
      <c r="J60" s="67">
        <f t="shared" si="29"/>
        <v>3929.6910761945146</v>
      </c>
      <c r="K60" s="67">
        <f t="shared" si="30"/>
        <v>19973.745454512919</v>
      </c>
      <c r="L60" s="67">
        <f t="shared" si="31"/>
        <v>-2407.8626098444147</v>
      </c>
      <c r="M60" s="67">
        <f t="shared" si="22"/>
        <v>32524.438431583829</v>
      </c>
      <c r="N60" s="67">
        <v>403.60819876309847</v>
      </c>
      <c r="O60" s="67">
        <f t="shared" si="32"/>
        <v>-1570.2305802337862</v>
      </c>
      <c r="P60" s="67">
        <f t="shared" si="33"/>
        <v>-13914.13552389391</v>
      </c>
      <c r="Q60" s="67">
        <f t="shared" si="23"/>
        <v>8661.9891725378275</v>
      </c>
      <c r="R60" s="67">
        <v>10509.119628620334</v>
      </c>
      <c r="S60" s="25"/>
      <c r="T60" s="29">
        <v>3344.1609868643395</v>
      </c>
      <c r="U60" s="29">
        <v>660.34262284225463</v>
      </c>
      <c r="V60" s="29">
        <v>-1032.1331782321051</v>
      </c>
      <c r="W60" s="29">
        <v>-30644.054934453561</v>
      </c>
      <c r="X60" s="29">
        <v>-8952.9020587330724</v>
      </c>
      <c r="Y60" s="29">
        <v>-24241.239507244223</v>
      </c>
      <c r="Z60" s="29">
        <v>-28235.026036347928</v>
      </c>
      <c r="AA60" s="29">
        <v>-24305.334960153414</v>
      </c>
      <c r="AB60" s="29">
        <v>19973.745454512919</v>
      </c>
      <c r="AC60" s="29">
        <v>17565.882844668504</v>
      </c>
      <c r="AD60" s="29">
        <v>50090.321276252333</v>
      </c>
      <c r="AE60" s="29">
        <v>50493.929475015415</v>
      </c>
      <c r="AF60" s="29">
        <v>-1570.2305802337862</v>
      </c>
      <c r="AG60" s="29">
        <v>-15484.366104127697</v>
      </c>
      <c r="AH60" s="29">
        <v>-6822.3769315898699</v>
      </c>
      <c r="AI60" s="29">
        <v>3686.7426970304682</v>
      </c>
      <c r="AJ60" s="26"/>
    </row>
    <row r="61" spans="1:36" x14ac:dyDescent="0.25">
      <c r="A61" s="27" t="s">
        <v>283</v>
      </c>
      <c r="B61" s="27" t="s">
        <v>61</v>
      </c>
      <c r="C61" s="68">
        <f t="shared" si="24"/>
        <v>136999.24543832295</v>
      </c>
      <c r="D61" s="68">
        <f t="shared" si="25"/>
        <v>140486.13343326718</v>
      </c>
      <c r="E61" s="68">
        <f t="shared" si="20"/>
        <v>97999.791368597012</v>
      </c>
      <c r="F61" s="68">
        <f t="shared" si="26"/>
        <v>78574.791292446724</v>
      </c>
      <c r="G61" s="68">
        <f t="shared" si="27"/>
        <v>140480.92515911337</v>
      </c>
      <c r="H61" s="68">
        <f t="shared" si="28"/>
        <v>157507.51318157726</v>
      </c>
      <c r="I61" s="68">
        <f t="shared" si="21"/>
        <v>169068.32817162131</v>
      </c>
      <c r="J61" s="68">
        <f t="shared" si="29"/>
        <v>65699.782469223312</v>
      </c>
      <c r="K61" s="68">
        <f t="shared" si="30"/>
        <v>176039.49428323872</v>
      </c>
      <c r="L61" s="68">
        <f t="shared" si="31"/>
        <v>167632.9477587787</v>
      </c>
      <c r="M61" s="68">
        <f t="shared" si="22"/>
        <v>116270.43274981191</v>
      </c>
      <c r="N61" s="68">
        <v>102640.11221609981</v>
      </c>
      <c r="O61" s="68">
        <f t="shared" si="32"/>
        <v>114325.18693331271</v>
      </c>
      <c r="P61" s="68">
        <f t="shared" si="33"/>
        <v>141031.15381578528</v>
      </c>
      <c r="Q61" s="68">
        <f t="shared" si="23"/>
        <v>124219.42335535691</v>
      </c>
      <c r="R61" s="68">
        <v>135658.94678170461</v>
      </c>
      <c r="S61" s="27"/>
      <c r="T61" s="31">
        <v>136999.24543832295</v>
      </c>
      <c r="U61" s="31">
        <v>277485.37887159013</v>
      </c>
      <c r="V61" s="31">
        <v>375485.17024018714</v>
      </c>
      <c r="W61" s="31">
        <v>454059.96153263387</v>
      </c>
      <c r="X61" s="31">
        <v>140480.92515911337</v>
      </c>
      <c r="Y61" s="31">
        <v>297988.43834069063</v>
      </c>
      <c r="Z61" s="31">
        <v>467056.76651231194</v>
      </c>
      <c r="AA61" s="31">
        <v>532756.54898153525</v>
      </c>
      <c r="AB61" s="31">
        <v>176039.49428323872</v>
      </c>
      <c r="AC61" s="31">
        <v>343672.44204201741</v>
      </c>
      <c r="AD61" s="31">
        <v>459942.87479182932</v>
      </c>
      <c r="AE61" s="31">
        <v>562582.98700792936</v>
      </c>
      <c r="AF61" s="31">
        <v>114325.18693331271</v>
      </c>
      <c r="AG61" s="31">
        <v>255356.34074909799</v>
      </c>
      <c r="AH61" s="31">
        <v>379575.76410445489</v>
      </c>
      <c r="AI61" s="31">
        <v>515234.71088616067</v>
      </c>
      <c r="AJ61" s="26"/>
    </row>
    <row r="62" spans="1:36" x14ac:dyDescent="0.25">
      <c r="A62" s="25" t="s">
        <v>284</v>
      </c>
      <c r="B62" s="25" t="s">
        <v>62</v>
      </c>
      <c r="C62" s="67">
        <f t="shared" si="24"/>
        <v>-2760.6696521966774</v>
      </c>
      <c r="D62" s="67">
        <f t="shared" si="25"/>
        <v>-4031.9238797624726</v>
      </c>
      <c r="E62" s="67">
        <f t="shared" si="20"/>
        <v>1687.570050270645</v>
      </c>
      <c r="F62" s="67">
        <f t="shared" si="26"/>
        <v>-4078.7812891139247</v>
      </c>
      <c r="G62" s="67">
        <f t="shared" si="27"/>
        <v>-126.3516510442217</v>
      </c>
      <c r="H62" s="67">
        <f t="shared" si="28"/>
        <v>-1038.6778531895518</v>
      </c>
      <c r="I62" s="67">
        <f t="shared" si="21"/>
        <v>-3400.2222383145213</v>
      </c>
      <c r="J62" s="67">
        <f t="shared" si="29"/>
        <v>-6916.9190744566949</v>
      </c>
      <c r="K62" s="67">
        <f t="shared" si="30"/>
        <v>-1611.4770094455919</v>
      </c>
      <c r="L62" s="67">
        <f t="shared" si="31"/>
        <v>-2447.0074076411584</v>
      </c>
      <c r="M62" s="67">
        <f t="shared" si="22"/>
        <v>-1841.275928202374</v>
      </c>
      <c r="N62" s="67">
        <v>-301.51441685344452</v>
      </c>
      <c r="O62" s="67">
        <f t="shared" si="32"/>
        <v>-944.71934988196699</v>
      </c>
      <c r="P62" s="67">
        <f t="shared" si="33"/>
        <v>-1025.2389082983077</v>
      </c>
      <c r="Q62" s="67">
        <f t="shared" si="23"/>
        <v>712.13149937446678</v>
      </c>
      <c r="R62" s="67">
        <v>-7792.9417281061196</v>
      </c>
      <c r="S62" s="25"/>
      <c r="T62" s="29">
        <v>-2760.6696521966774</v>
      </c>
      <c r="U62" s="29">
        <v>-6792.5935319591499</v>
      </c>
      <c r="V62" s="29">
        <v>-5105.0234816885049</v>
      </c>
      <c r="W62" s="29">
        <v>-9183.8047708024296</v>
      </c>
      <c r="X62" s="29">
        <v>-126.3516510442217</v>
      </c>
      <c r="Y62" s="29">
        <v>-1165.0295042337734</v>
      </c>
      <c r="Z62" s="29">
        <v>-4565.2517425482947</v>
      </c>
      <c r="AA62" s="29">
        <v>-11482.17081700499</v>
      </c>
      <c r="AB62" s="29">
        <v>-1611.4770094455919</v>
      </c>
      <c r="AC62" s="29">
        <v>-4058.4844170867505</v>
      </c>
      <c r="AD62" s="29">
        <v>-5899.7603452891244</v>
      </c>
      <c r="AE62" s="29">
        <v>-6201.2747621425688</v>
      </c>
      <c r="AF62" s="29">
        <v>-944.71934988196699</v>
      </c>
      <c r="AG62" s="29">
        <v>-1969.9582581802747</v>
      </c>
      <c r="AH62" s="29">
        <v>-1257.8267588058079</v>
      </c>
      <c r="AI62" s="29">
        <v>-9050.7684869119294</v>
      </c>
      <c r="AJ62" s="26"/>
    </row>
    <row r="63" spans="1:36" x14ac:dyDescent="0.25">
      <c r="A63" s="27" t="s">
        <v>285</v>
      </c>
      <c r="B63" s="27" t="s">
        <v>63</v>
      </c>
      <c r="C63" s="68">
        <f t="shared" si="24"/>
        <v>134238.57578612628</v>
      </c>
      <c r="D63" s="68">
        <f t="shared" si="25"/>
        <v>136454.20955350468</v>
      </c>
      <c r="E63" s="68">
        <f t="shared" si="20"/>
        <v>99687.361418867658</v>
      </c>
      <c r="F63" s="68">
        <f t="shared" si="26"/>
        <v>74496.010003332805</v>
      </c>
      <c r="G63" s="68">
        <f t="shared" si="27"/>
        <v>140354.57350806915</v>
      </c>
      <c r="H63" s="68">
        <f t="shared" si="28"/>
        <v>156468.83532838768</v>
      </c>
      <c r="I63" s="68">
        <f t="shared" si="21"/>
        <v>165668.1059333068</v>
      </c>
      <c r="J63" s="68">
        <f t="shared" si="29"/>
        <v>58782.863394766639</v>
      </c>
      <c r="K63" s="68">
        <f t="shared" si="30"/>
        <v>174428.01727379311</v>
      </c>
      <c r="L63" s="68">
        <f t="shared" si="31"/>
        <v>165185.94035113754</v>
      </c>
      <c r="M63" s="68">
        <f t="shared" si="22"/>
        <v>114429.15682160953</v>
      </c>
      <c r="N63" s="68">
        <v>102338.59779924636</v>
      </c>
      <c r="O63" s="68">
        <f t="shared" si="32"/>
        <v>113380.46758343074</v>
      </c>
      <c r="P63" s="68">
        <f t="shared" si="33"/>
        <v>140005.91490748699</v>
      </c>
      <c r="Q63" s="68">
        <f t="shared" si="23"/>
        <v>124931.5548547314</v>
      </c>
      <c r="R63" s="68">
        <v>127866.00505359849</v>
      </c>
      <c r="S63" s="27"/>
      <c r="T63" s="31">
        <v>134238.57578612628</v>
      </c>
      <c r="U63" s="31">
        <v>270692.78533963097</v>
      </c>
      <c r="V63" s="31">
        <v>370380.14675849862</v>
      </c>
      <c r="W63" s="31">
        <v>444876.15676183143</v>
      </c>
      <c r="X63" s="31">
        <v>140354.57350806915</v>
      </c>
      <c r="Y63" s="31">
        <v>296823.40883645683</v>
      </c>
      <c r="Z63" s="31">
        <v>462491.51476976363</v>
      </c>
      <c r="AA63" s="31">
        <v>521274.37816453027</v>
      </c>
      <c r="AB63" s="31">
        <v>174428.01727379311</v>
      </c>
      <c r="AC63" s="31">
        <v>339613.95762493066</v>
      </c>
      <c r="AD63" s="31">
        <v>454043.11444654019</v>
      </c>
      <c r="AE63" s="31">
        <v>556381.7122457868</v>
      </c>
      <c r="AF63" s="31">
        <v>113380.46758343074</v>
      </c>
      <c r="AG63" s="31">
        <v>253386.38249091772</v>
      </c>
      <c r="AH63" s="31">
        <v>378317.93734564912</v>
      </c>
      <c r="AI63" s="31">
        <v>506183.94239924871</v>
      </c>
      <c r="AJ63" s="26"/>
    </row>
    <row r="64" spans="1:36" x14ac:dyDescent="0.25">
      <c r="A64" s="25" t="s">
        <v>286</v>
      </c>
      <c r="B64" s="25" t="s">
        <v>64</v>
      </c>
      <c r="C64" s="67">
        <f t="shared" si="24"/>
        <v>134238.57578612628</v>
      </c>
      <c r="D64" s="67">
        <f t="shared" si="25"/>
        <v>136454.2095535048</v>
      </c>
      <c r="E64" s="67">
        <f t="shared" si="20"/>
        <v>99687.361418868357</v>
      </c>
      <c r="F64" s="67">
        <f t="shared" si="26"/>
        <v>74496.010003331699</v>
      </c>
      <c r="G64" s="67">
        <f t="shared" si="27"/>
        <v>140354.57350806883</v>
      </c>
      <c r="H64" s="67">
        <f t="shared" si="28"/>
        <v>156468.835328388</v>
      </c>
      <c r="I64" s="67">
        <f t="shared" si="21"/>
        <v>165668.10593330546</v>
      </c>
      <c r="J64" s="67">
        <f t="shared" si="29"/>
        <v>58782.863394766522</v>
      </c>
      <c r="K64" s="67">
        <f t="shared" si="30"/>
        <v>174428.01727379361</v>
      </c>
      <c r="L64" s="67">
        <f t="shared" si="31"/>
        <v>165185.94035113769</v>
      </c>
      <c r="M64" s="67">
        <f t="shared" si="22"/>
        <v>114429.1568216079</v>
      </c>
      <c r="N64" s="67">
        <v>102338.59779924645</v>
      </c>
      <c r="O64" s="67">
        <f t="shared" si="32"/>
        <v>113380.4675834309</v>
      </c>
      <c r="P64" s="67">
        <f t="shared" si="33"/>
        <v>140005.91490748778</v>
      </c>
      <c r="Q64" s="67">
        <f t="shared" si="23"/>
        <v>124931.55485473044</v>
      </c>
      <c r="R64" s="67">
        <v>127866.00505359967</v>
      </c>
      <c r="S64" s="25"/>
      <c r="T64" s="29">
        <v>134238.57578612628</v>
      </c>
      <c r="U64" s="29">
        <v>270692.78533963108</v>
      </c>
      <c r="V64" s="29">
        <v>370380.14675849944</v>
      </c>
      <c r="W64" s="29">
        <v>444876.15676183114</v>
      </c>
      <c r="X64" s="29">
        <v>140354.57350806883</v>
      </c>
      <c r="Y64" s="29">
        <v>296823.40883645683</v>
      </c>
      <c r="Z64" s="29">
        <v>462491.51476976229</v>
      </c>
      <c r="AA64" s="29">
        <v>521274.37816452881</v>
      </c>
      <c r="AB64" s="29">
        <v>174428.01727379361</v>
      </c>
      <c r="AC64" s="29">
        <v>339613.9576249313</v>
      </c>
      <c r="AD64" s="29">
        <v>454043.1144465392</v>
      </c>
      <c r="AE64" s="29">
        <v>556381.71224578563</v>
      </c>
      <c r="AF64" s="29">
        <v>113380.4675834309</v>
      </c>
      <c r="AG64" s="29">
        <v>253386.38249091868</v>
      </c>
      <c r="AH64" s="29">
        <v>378317.93734564912</v>
      </c>
      <c r="AI64" s="29">
        <v>506183.94239924906</v>
      </c>
      <c r="AJ64" s="26"/>
    </row>
    <row r="65" spans="1:36" x14ac:dyDescent="0.25">
      <c r="A65" s="25" t="s">
        <v>287</v>
      </c>
      <c r="B65" s="25" t="s">
        <v>65</v>
      </c>
      <c r="C65" s="67">
        <f t="shared" si="24"/>
        <v>0</v>
      </c>
      <c r="D65" s="67">
        <f t="shared" si="25"/>
        <v>0</v>
      </c>
      <c r="E65" s="67">
        <f t="shared" si="20"/>
        <v>0</v>
      </c>
      <c r="F65" s="67">
        <f t="shared" si="26"/>
        <v>0</v>
      </c>
      <c r="G65" s="67">
        <f t="shared" si="27"/>
        <v>0</v>
      </c>
      <c r="H65" s="67">
        <f t="shared" si="28"/>
        <v>0</v>
      </c>
      <c r="I65" s="67">
        <f t="shared" si="21"/>
        <v>0</v>
      </c>
      <c r="J65" s="67">
        <f t="shared" si="29"/>
        <v>0</v>
      </c>
      <c r="K65" s="67">
        <f t="shared" si="30"/>
        <v>0</v>
      </c>
      <c r="L65" s="67">
        <f t="shared" si="31"/>
        <v>0</v>
      </c>
      <c r="M65" s="67">
        <f t="shared" si="22"/>
        <v>0</v>
      </c>
      <c r="N65" s="67">
        <v>0</v>
      </c>
      <c r="O65" s="67">
        <f t="shared" si="32"/>
        <v>0</v>
      </c>
      <c r="P65" s="67">
        <f t="shared" si="33"/>
        <v>0</v>
      </c>
      <c r="Q65" s="67">
        <f t="shared" si="23"/>
        <v>0</v>
      </c>
      <c r="R65" s="67">
        <v>0</v>
      </c>
      <c r="S65" s="25"/>
      <c r="T65" s="29">
        <v>0</v>
      </c>
      <c r="U65" s="29">
        <v>0</v>
      </c>
      <c r="V65" s="29">
        <v>0</v>
      </c>
      <c r="W65" s="29">
        <v>0</v>
      </c>
      <c r="X65" s="29">
        <v>0</v>
      </c>
      <c r="Y65" s="29">
        <v>0</v>
      </c>
      <c r="Z65" s="29">
        <v>0</v>
      </c>
      <c r="AA65" s="29">
        <v>0</v>
      </c>
      <c r="AB65" s="29">
        <v>0</v>
      </c>
      <c r="AC65" s="29">
        <v>0</v>
      </c>
      <c r="AD65" s="29">
        <v>0</v>
      </c>
      <c r="AE65" s="29">
        <v>0</v>
      </c>
      <c r="AF65" s="29">
        <v>0</v>
      </c>
      <c r="AG65" s="29">
        <v>0</v>
      </c>
      <c r="AH65" s="29">
        <v>0</v>
      </c>
      <c r="AI65" s="29">
        <v>0</v>
      </c>
      <c r="AJ65" s="26"/>
    </row>
    <row r="67" spans="1:36" s="33" customFormat="1" ht="12.75" x14ac:dyDescent="0.2">
      <c r="A67" s="34" t="s">
        <v>253</v>
      </c>
    </row>
    <row r="68" spans="1:36" x14ac:dyDescent="0.25">
      <c r="A68" s="1" t="s">
        <v>0</v>
      </c>
      <c r="B68" s="1" t="s">
        <v>0</v>
      </c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22"/>
      <c r="U68" s="22"/>
      <c r="V68" s="22"/>
      <c r="W68" s="22"/>
      <c r="X68" s="22"/>
      <c r="Y68" s="22"/>
      <c r="Z68" s="22"/>
      <c r="AA68" s="22"/>
      <c r="AB68" s="22"/>
      <c r="AC68" s="22"/>
      <c r="AD68" s="22"/>
      <c r="AE68" s="22"/>
      <c r="AF68" s="22"/>
      <c r="AG68" s="22"/>
      <c r="AH68" s="22"/>
      <c r="AI68" s="22"/>
    </row>
    <row r="69" spans="1:36" x14ac:dyDescent="0.25">
      <c r="A69" s="81" t="s">
        <v>288</v>
      </c>
      <c r="B69" s="4" t="s">
        <v>37</v>
      </c>
      <c r="C69" s="4"/>
      <c r="D69" s="4"/>
      <c r="E69" s="4"/>
      <c r="F69" s="4"/>
      <c r="G69" s="4"/>
      <c r="H69" s="4"/>
      <c r="I69" s="4"/>
      <c r="J69" s="4"/>
      <c r="K69" s="4"/>
      <c r="L69" s="4"/>
      <c r="M69" s="4"/>
      <c r="N69" s="4"/>
      <c r="O69" s="4"/>
      <c r="P69" s="4"/>
      <c r="Q69" s="4"/>
      <c r="R69" s="4"/>
      <c r="S69" s="4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</row>
    <row r="70" spans="1:36" x14ac:dyDescent="0.25">
      <c r="A70" s="5" t="s">
        <v>344</v>
      </c>
      <c r="B70" s="39" t="s">
        <v>36</v>
      </c>
      <c r="C70" s="45" t="str">
        <f>$C$4</f>
        <v>TRIMESTRE / QUARTER</v>
      </c>
      <c r="D70" s="45"/>
      <c r="E70" s="45"/>
      <c r="F70" s="45"/>
      <c r="G70" s="45"/>
      <c r="H70" s="45"/>
      <c r="I70" s="45"/>
      <c r="J70" s="45"/>
      <c r="K70" s="45"/>
      <c r="L70" s="45"/>
      <c r="M70" s="45"/>
      <c r="N70" s="45"/>
      <c r="O70" s="45"/>
      <c r="P70" s="45"/>
      <c r="Q70" s="45"/>
      <c r="R70" s="45"/>
      <c r="S70" s="39"/>
      <c r="T70" s="43" t="str">
        <f>$T$4</f>
        <v>ACUMULADO / YTD</v>
      </c>
      <c r="U70" s="43"/>
      <c r="V70" s="43"/>
      <c r="W70" s="43"/>
      <c r="X70" s="43"/>
      <c r="Y70" s="43"/>
      <c r="Z70" s="43"/>
      <c r="AA70" s="43"/>
      <c r="AB70" s="43"/>
      <c r="AC70" s="43"/>
      <c r="AD70" s="43"/>
      <c r="AE70" s="43"/>
      <c r="AF70" s="43"/>
      <c r="AG70" s="43"/>
      <c r="AH70" s="43"/>
      <c r="AI70" s="43"/>
    </row>
    <row r="71" spans="1:36" ht="15.75" thickBot="1" x14ac:dyDescent="0.3">
      <c r="A71" s="123"/>
      <c r="B71" s="23"/>
      <c r="C71" s="32" t="str">
        <f>C$5</f>
        <v>1T2015</v>
      </c>
      <c r="D71" s="32" t="str">
        <f t="shared" ref="D71:R71" si="34">D$5</f>
        <v>2T2015</v>
      </c>
      <c r="E71" s="32" t="str">
        <f t="shared" si="34"/>
        <v>3T2015</v>
      </c>
      <c r="F71" s="32" t="str">
        <f t="shared" si="34"/>
        <v>4T2015</v>
      </c>
      <c r="G71" s="32" t="str">
        <f t="shared" si="34"/>
        <v>1T2016</v>
      </c>
      <c r="H71" s="32" t="str">
        <f t="shared" si="34"/>
        <v>2T2016</v>
      </c>
      <c r="I71" s="32" t="str">
        <f t="shared" si="34"/>
        <v>3T2016</v>
      </c>
      <c r="J71" s="32" t="str">
        <f t="shared" si="34"/>
        <v>4T2016</v>
      </c>
      <c r="K71" s="32" t="str">
        <f t="shared" si="34"/>
        <v>1T2017</v>
      </c>
      <c r="L71" s="32" t="str">
        <f t="shared" si="34"/>
        <v>2T2017</v>
      </c>
      <c r="M71" s="32" t="str">
        <f t="shared" si="34"/>
        <v>3T2017</v>
      </c>
      <c r="N71" s="32" t="str">
        <f t="shared" si="34"/>
        <v>4T2017</v>
      </c>
      <c r="O71" s="32" t="str">
        <f t="shared" si="34"/>
        <v>1T2018</v>
      </c>
      <c r="P71" s="32" t="str">
        <f t="shared" si="34"/>
        <v>2T2018</v>
      </c>
      <c r="Q71" s="32" t="str">
        <f t="shared" si="34"/>
        <v>3T2018</v>
      </c>
      <c r="R71" s="32" t="str">
        <f t="shared" si="34"/>
        <v>4T2018</v>
      </c>
      <c r="S71" s="23"/>
      <c r="T71" s="32">
        <f t="shared" ref="T71:AA71" si="35">T$5</f>
        <v>42094</v>
      </c>
      <c r="U71" s="32">
        <f t="shared" si="35"/>
        <v>42185</v>
      </c>
      <c r="V71" s="32">
        <f t="shared" si="35"/>
        <v>42277</v>
      </c>
      <c r="W71" s="32">
        <f t="shared" si="35"/>
        <v>42369</v>
      </c>
      <c r="X71" s="32">
        <f t="shared" si="35"/>
        <v>42460</v>
      </c>
      <c r="Y71" s="32">
        <f t="shared" si="35"/>
        <v>42551</v>
      </c>
      <c r="Z71" s="32">
        <f t="shared" si="35"/>
        <v>42643</v>
      </c>
      <c r="AA71" s="32">
        <f t="shared" si="35"/>
        <v>42735</v>
      </c>
      <c r="AB71" s="32">
        <v>42825</v>
      </c>
      <c r="AC71" s="32">
        <f t="shared" ref="AC71:AI71" si="36">AC$5</f>
        <v>42916</v>
      </c>
      <c r="AD71" s="32">
        <f t="shared" si="36"/>
        <v>43008</v>
      </c>
      <c r="AE71" s="32">
        <f t="shared" si="36"/>
        <v>43100</v>
      </c>
      <c r="AF71" s="32">
        <f t="shared" si="36"/>
        <v>43190</v>
      </c>
      <c r="AG71" s="32">
        <f t="shared" si="36"/>
        <v>43281</v>
      </c>
      <c r="AH71" s="32">
        <f t="shared" si="36"/>
        <v>43373</v>
      </c>
      <c r="AI71" s="32">
        <f t="shared" si="36"/>
        <v>43465</v>
      </c>
      <c r="AJ71" s="24"/>
    </row>
    <row r="72" spans="1:36" ht="15.75" thickTop="1" x14ac:dyDescent="0.25">
      <c r="A72" s="25" t="s">
        <v>261</v>
      </c>
      <c r="B72" s="25" t="s">
        <v>39</v>
      </c>
      <c r="C72" s="67">
        <f>T72</f>
        <v>0</v>
      </c>
      <c r="D72" s="67">
        <f>U72-T72</f>
        <v>0</v>
      </c>
      <c r="E72" s="67">
        <f t="shared" ref="E72:E98" si="37">V72-U72</f>
        <v>0</v>
      </c>
      <c r="F72" s="67">
        <f>W72-V72</f>
        <v>0</v>
      </c>
      <c r="G72" s="67">
        <f>X72</f>
        <v>0</v>
      </c>
      <c r="H72" s="67">
        <f>Y72-X72</f>
        <v>0</v>
      </c>
      <c r="I72" s="67">
        <f t="shared" ref="I72:I98" si="38">Z72-Y72</f>
        <v>0</v>
      </c>
      <c r="J72" s="67">
        <f>AA72-Z72</f>
        <v>0</v>
      </c>
      <c r="K72" s="67">
        <f>AB72</f>
        <v>0</v>
      </c>
      <c r="L72" s="67">
        <f>AC72-AB72</f>
        <v>0</v>
      </c>
      <c r="M72" s="67">
        <f t="shared" ref="M72:M98" si="39">AD72-AC72</f>
        <v>0</v>
      </c>
      <c r="N72" s="67">
        <v>0</v>
      </c>
      <c r="O72" s="67">
        <f>AF72</f>
        <v>0</v>
      </c>
      <c r="P72" s="67">
        <f>AG72-AF72</f>
        <v>0</v>
      </c>
      <c r="Q72" s="67">
        <f t="shared" ref="Q72:Q98" si="40">AH72-AG72</f>
        <v>0</v>
      </c>
      <c r="R72" s="67">
        <v>0</v>
      </c>
      <c r="S72" s="25"/>
      <c r="T72" s="29">
        <v>0</v>
      </c>
      <c r="U72" s="29">
        <v>0</v>
      </c>
      <c r="V72" s="29">
        <v>0</v>
      </c>
      <c r="W72" s="29">
        <v>0</v>
      </c>
      <c r="X72" s="29">
        <v>0</v>
      </c>
      <c r="Y72" s="29">
        <v>0</v>
      </c>
      <c r="Z72" s="29">
        <v>0</v>
      </c>
      <c r="AA72" s="29">
        <v>0</v>
      </c>
      <c r="AB72" s="29">
        <v>0</v>
      </c>
      <c r="AC72" s="29">
        <v>0</v>
      </c>
      <c r="AD72" s="29">
        <v>0</v>
      </c>
      <c r="AE72" s="29">
        <v>0</v>
      </c>
      <c r="AF72" s="29">
        <v>0</v>
      </c>
      <c r="AG72" s="29">
        <v>0</v>
      </c>
      <c r="AH72" s="29">
        <v>0</v>
      </c>
      <c r="AI72" s="29">
        <v>0</v>
      </c>
      <c r="AJ72" s="26"/>
    </row>
    <row r="73" spans="1:36" x14ac:dyDescent="0.25">
      <c r="A73" s="25" t="s">
        <v>262</v>
      </c>
      <c r="B73" s="25" t="s">
        <v>40</v>
      </c>
      <c r="C73" s="67">
        <f t="shared" ref="C73:C98" si="41">T73</f>
        <v>0</v>
      </c>
      <c r="D73" s="67">
        <f t="shared" ref="D73:D98" si="42">U73-T73</f>
        <v>0</v>
      </c>
      <c r="E73" s="67">
        <f t="shared" si="37"/>
        <v>0</v>
      </c>
      <c r="F73" s="67">
        <f t="shared" ref="F73:F98" si="43">W73-V73</f>
        <v>0</v>
      </c>
      <c r="G73" s="67">
        <f t="shared" ref="G73:G98" si="44">X73</f>
        <v>0</v>
      </c>
      <c r="H73" s="67">
        <f t="shared" ref="H73:H98" si="45">Y73-X73</f>
        <v>0</v>
      </c>
      <c r="I73" s="67">
        <f t="shared" si="38"/>
        <v>0</v>
      </c>
      <c r="J73" s="67">
        <f t="shared" ref="J73:J98" si="46">AA73-Z73</f>
        <v>0</v>
      </c>
      <c r="K73" s="67">
        <f t="shared" ref="K73:K98" si="47">AB73</f>
        <v>0</v>
      </c>
      <c r="L73" s="67">
        <f t="shared" ref="L73:L98" si="48">AC73-AB73</f>
        <v>0</v>
      </c>
      <c r="M73" s="67">
        <f t="shared" si="39"/>
        <v>0</v>
      </c>
      <c r="N73" s="67">
        <v>0</v>
      </c>
      <c r="O73" s="67">
        <f t="shared" ref="O73:O98" si="49">AF73</f>
        <v>0</v>
      </c>
      <c r="P73" s="67">
        <f t="shared" ref="P73:P98" si="50">AG73-AF73</f>
        <v>0</v>
      </c>
      <c r="Q73" s="67">
        <f t="shared" si="40"/>
        <v>0</v>
      </c>
      <c r="R73" s="67">
        <v>0</v>
      </c>
      <c r="S73" s="25"/>
      <c r="T73" s="29">
        <v>0</v>
      </c>
      <c r="U73" s="29">
        <v>0</v>
      </c>
      <c r="V73" s="29">
        <v>0</v>
      </c>
      <c r="W73" s="29">
        <v>0</v>
      </c>
      <c r="X73" s="29">
        <v>0</v>
      </c>
      <c r="Y73" s="29">
        <v>0</v>
      </c>
      <c r="Z73" s="29">
        <v>0</v>
      </c>
      <c r="AA73" s="29">
        <v>0</v>
      </c>
      <c r="AB73" s="29">
        <v>0</v>
      </c>
      <c r="AC73" s="29">
        <v>0</v>
      </c>
      <c r="AD73" s="29">
        <v>0</v>
      </c>
      <c r="AE73" s="29">
        <v>0</v>
      </c>
      <c r="AF73" s="29">
        <v>0</v>
      </c>
      <c r="AG73" s="29">
        <v>0</v>
      </c>
      <c r="AH73" s="29">
        <v>0</v>
      </c>
      <c r="AI73" s="29">
        <v>0</v>
      </c>
      <c r="AJ73" s="26"/>
    </row>
    <row r="74" spans="1:36" x14ac:dyDescent="0.25">
      <c r="A74" s="27" t="s">
        <v>263</v>
      </c>
      <c r="B74" s="27" t="s">
        <v>41</v>
      </c>
      <c r="C74" s="68">
        <f t="shared" si="41"/>
        <v>0</v>
      </c>
      <c r="D74" s="68">
        <f t="shared" si="42"/>
        <v>0</v>
      </c>
      <c r="E74" s="68">
        <f t="shared" si="37"/>
        <v>0</v>
      </c>
      <c r="F74" s="68">
        <f t="shared" si="43"/>
        <v>0</v>
      </c>
      <c r="G74" s="68">
        <f t="shared" si="44"/>
        <v>0</v>
      </c>
      <c r="H74" s="68">
        <f t="shared" si="45"/>
        <v>0</v>
      </c>
      <c r="I74" s="68">
        <f t="shared" si="38"/>
        <v>0</v>
      </c>
      <c r="J74" s="68">
        <f t="shared" si="46"/>
        <v>0</v>
      </c>
      <c r="K74" s="68">
        <f t="shared" si="47"/>
        <v>0</v>
      </c>
      <c r="L74" s="68">
        <f t="shared" si="48"/>
        <v>0</v>
      </c>
      <c r="M74" s="68">
        <f t="shared" si="39"/>
        <v>0</v>
      </c>
      <c r="N74" s="68">
        <v>0</v>
      </c>
      <c r="O74" s="68">
        <f t="shared" si="49"/>
        <v>0</v>
      </c>
      <c r="P74" s="68">
        <f t="shared" si="50"/>
        <v>0</v>
      </c>
      <c r="Q74" s="68">
        <f t="shared" si="40"/>
        <v>0</v>
      </c>
      <c r="R74" s="68">
        <v>0</v>
      </c>
      <c r="S74" s="27"/>
      <c r="T74" s="31">
        <v>0</v>
      </c>
      <c r="U74" s="31">
        <v>0</v>
      </c>
      <c r="V74" s="31">
        <v>0</v>
      </c>
      <c r="W74" s="31">
        <v>0</v>
      </c>
      <c r="X74" s="31">
        <v>0</v>
      </c>
      <c r="Y74" s="31">
        <v>0</v>
      </c>
      <c r="Z74" s="31">
        <v>0</v>
      </c>
      <c r="AA74" s="31">
        <v>0</v>
      </c>
      <c r="AB74" s="31">
        <v>0</v>
      </c>
      <c r="AC74" s="31">
        <v>0</v>
      </c>
      <c r="AD74" s="31">
        <v>0</v>
      </c>
      <c r="AE74" s="31">
        <v>0</v>
      </c>
      <c r="AF74" s="31">
        <v>0</v>
      </c>
      <c r="AG74" s="31">
        <v>0</v>
      </c>
      <c r="AH74" s="31">
        <v>0</v>
      </c>
      <c r="AI74" s="31">
        <v>0</v>
      </c>
      <c r="AJ74" s="26"/>
    </row>
    <row r="75" spans="1:36" x14ac:dyDescent="0.25">
      <c r="A75" s="25" t="s">
        <v>264</v>
      </c>
      <c r="B75" s="25" t="s">
        <v>42</v>
      </c>
      <c r="C75" s="67">
        <f t="shared" si="41"/>
        <v>0</v>
      </c>
      <c r="D75" s="67">
        <f t="shared" si="42"/>
        <v>0</v>
      </c>
      <c r="E75" s="67">
        <f t="shared" si="37"/>
        <v>0</v>
      </c>
      <c r="F75" s="67">
        <f t="shared" si="43"/>
        <v>0</v>
      </c>
      <c r="G75" s="67">
        <f t="shared" si="44"/>
        <v>0</v>
      </c>
      <c r="H75" s="67">
        <f t="shared" si="45"/>
        <v>0</v>
      </c>
      <c r="I75" s="67">
        <f t="shared" si="38"/>
        <v>0</v>
      </c>
      <c r="J75" s="67">
        <f t="shared" si="46"/>
        <v>0</v>
      </c>
      <c r="K75" s="67">
        <f t="shared" si="47"/>
        <v>0</v>
      </c>
      <c r="L75" s="67">
        <f t="shared" si="48"/>
        <v>0</v>
      </c>
      <c r="M75" s="67">
        <f t="shared" si="39"/>
        <v>0</v>
      </c>
      <c r="N75" s="67">
        <v>0</v>
      </c>
      <c r="O75" s="67">
        <f t="shared" si="49"/>
        <v>0</v>
      </c>
      <c r="P75" s="67">
        <f t="shared" si="50"/>
        <v>0</v>
      </c>
      <c r="Q75" s="67">
        <f t="shared" si="40"/>
        <v>0</v>
      </c>
      <c r="R75" s="67">
        <v>0</v>
      </c>
      <c r="S75" s="25"/>
      <c r="T75" s="29">
        <v>0</v>
      </c>
      <c r="U75" s="29">
        <v>0</v>
      </c>
      <c r="V75" s="29">
        <v>0</v>
      </c>
      <c r="W75" s="29">
        <v>0</v>
      </c>
      <c r="X75" s="29">
        <v>0</v>
      </c>
      <c r="Y75" s="29">
        <v>0</v>
      </c>
      <c r="Z75" s="29">
        <v>0</v>
      </c>
      <c r="AA75" s="29">
        <v>0</v>
      </c>
      <c r="AB75" s="29">
        <v>0</v>
      </c>
      <c r="AC75" s="29">
        <v>0</v>
      </c>
      <c r="AD75" s="29">
        <v>0</v>
      </c>
      <c r="AE75" s="29">
        <v>0</v>
      </c>
      <c r="AF75" s="29">
        <v>0</v>
      </c>
      <c r="AG75" s="29">
        <v>0</v>
      </c>
      <c r="AH75" s="29">
        <v>0</v>
      </c>
      <c r="AI75" s="29">
        <v>0</v>
      </c>
      <c r="AJ75" s="26"/>
    </row>
    <row r="76" spans="1:36" x14ac:dyDescent="0.25">
      <c r="A76" s="27" t="s">
        <v>265</v>
      </c>
      <c r="B76" s="27" t="s">
        <v>43</v>
      </c>
      <c r="C76" s="68">
        <f t="shared" si="41"/>
        <v>0</v>
      </c>
      <c r="D76" s="68">
        <f t="shared" si="42"/>
        <v>0</v>
      </c>
      <c r="E76" s="68">
        <f t="shared" si="37"/>
        <v>0</v>
      </c>
      <c r="F76" s="68">
        <f t="shared" si="43"/>
        <v>0</v>
      </c>
      <c r="G76" s="68">
        <f t="shared" si="44"/>
        <v>0</v>
      </c>
      <c r="H76" s="68">
        <f t="shared" si="45"/>
        <v>0</v>
      </c>
      <c r="I76" s="68">
        <f t="shared" si="38"/>
        <v>0</v>
      </c>
      <c r="J76" s="68">
        <f t="shared" si="46"/>
        <v>0</v>
      </c>
      <c r="K76" s="68">
        <f t="shared" si="47"/>
        <v>0</v>
      </c>
      <c r="L76" s="68">
        <f t="shared" si="48"/>
        <v>0</v>
      </c>
      <c r="M76" s="68">
        <f t="shared" si="39"/>
        <v>0</v>
      </c>
      <c r="N76" s="68">
        <v>0</v>
      </c>
      <c r="O76" s="68">
        <f t="shared" si="49"/>
        <v>0</v>
      </c>
      <c r="P76" s="68">
        <f t="shared" si="50"/>
        <v>0</v>
      </c>
      <c r="Q76" s="68">
        <f t="shared" si="40"/>
        <v>0</v>
      </c>
      <c r="R76" s="68">
        <v>0</v>
      </c>
      <c r="S76" s="27"/>
      <c r="T76" s="31">
        <v>0</v>
      </c>
      <c r="U76" s="31">
        <v>0</v>
      </c>
      <c r="V76" s="31">
        <v>0</v>
      </c>
      <c r="W76" s="31">
        <v>0</v>
      </c>
      <c r="X76" s="31">
        <v>0</v>
      </c>
      <c r="Y76" s="31">
        <v>0</v>
      </c>
      <c r="Z76" s="31">
        <v>0</v>
      </c>
      <c r="AA76" s="31">
        <v>0</v>
      </c>
      <c r="AB76" s="31">
        <v>0</v>
      </c>
      <c r="AC76" s="31">
        <v>0</v>
      </c>
      <c r="AD76" s="31">
        <v>0</v>
      </c>
      <c r="AE76" s="31">
        <v>0</v>
      </c>
      <c r="AF76" s="31">
        <v>0</v>
      </c>
      <c r="AG76" s="31">
        <v>0</v>
      </c>
      <c r="AH76" s="31">
        <v>0</v>
      </c>
      <c r="AI76" s="31">
        <v>0</v>
      </c>
      <c r="AJ76" s="26"/>
    </row>
    <row r="77" spans="1:36" x14ac:dyDescent="0.25">
      <c r="A77" s="25" t="s">
        <v>266</v>
      </c>
      <c r="B77" s="25" t="s">
        <v>44</v>
      </c>
      <c r="C77" s="67">
        <f t="shared" si="41"/>
        <v>0</v>
      </c>
      <c r="D77" s="67">
        <f t="shared" si="42"/>
        <v>0</v>
      </c>
      <c r="E77" s="67">
        <f t="shared" si="37"/>
        <v>0</v>
      </c>
      <c r="F77" s="67">
        <f t="shared" si="43"/>
        <v>0</v>
      </c>
      <c r="G77" s="67">
        <f t="shared" si="44"/>
        <v>0</v>
      </c>
      <c r="H77" s="67">
        <f t="shared" si="45"/>
        <v>0</v>
      </c>
      <c r="I77" s="67">
        <f t="shared" si="38"/>
        <v>0</v>
      </c>
      <c r="J77" s="67">
        <f t="shared" si="46"/>
        <v>0</v>
      </c>
      <c r="K77" s="67">
        <f t="shared" si="47"/>
        <v>0</v>
      </c>
      <c r="L77" s="67">
        <f t="shared" si="48"/>
        <v>0</v>
      </c>
      <c r="M77" s="67">
        <f t="shared" si="39"/>
        <v>0</v>
      </c>
      <c r="N77" s="67">
        <v>0</v>
      </c>
      <c r="O77" s="67">
        <f t="shared" si="49"/>
        <v>0</v>
      </c>
      <c r="P77" s="67">
        <f t="shared" si="50"/>
        <v>0</v>
      </c>
      <c r="Q77" s="67">
        <f t="shared" si="40"/>
        <v>0</v>
      </c>
      <c r="R77" s="67">
        <v>0</v>
      </c>
      <c r="S77" s="25"/>
      <c r="T77" s="29">
        <v>0</v>
      </c>
      <c r="U77" s="29">
        <v>0</v>
      </c>
      <c r="V77" s="29">
        <v>0</v>
      </c>
      <c r="W77" s="29">
        <v>0</v>
      </c>
      <c r="X77" s="29">
        <v>0</v>
      </c>
      <c r="Y77" s="29">
        <v>0</v>
      </c>
      <c r="Z77" s="29">
        <v>0</v>
      </c>
      <c r="AA77" s="29">
        <v>0</v>
      </c>
      <c r="AB77" s="29">
        <v>0</v>
      </c>
      <c r="AC77" s="29">
        <v>0</v>
      </c>
      <c r="AD77" s="29">
        <v>0</v>
      </c>
      <c r="AE77" s="29">
        <v>0</v>
      </c>
      <c r="AF77" s="29">
        <v>0</v>
      </c>
      <c r="AG77" s="29">
        <v>0</v>
      </c>
      <c r="AH77" s="29">
        <v>0</v>
      </c>
      <c r="AI77" s="29">
        <v>0</v>
      </c>
      <c r="AJ77" s="26"/>
    </row>
    <row r="78" spans="1:36" x14ac:dyDescent="0.25">
      <c r="A78" s="25" t="s">
        <v>267</v>
      </c>
      <c r="B78" s="25" t="s">
        <v>45</v>
      </c>
      <c r="C78" s="67">
        <f t="shared" si="41"/>
        <v>0</v>
      </c>
      <c r="D78" s="67">
        <f t="shared" si="42"/>
        <v>0</v>
      </c>
      <c r="E78" s="67">
        <f t="shared" si="37"/>
        <v>0</v>
      </c>
      <c r="F78" s="67">
        <f t="shared" si="43"/>
        <v>0</v>
      </c>
      <c r="G78" s="67">
        <f t="shared" si="44"/>
        <v>0</v>
      </c>
      <c r="H78" s="67">
        <f t="shared" si="45"/>
        <v>0</v>
      </c>
      <c r="I78" s="67">
        <f t="shared" si="38"/>
        <v>0</v>
      </c>
      <c r="J78" s="67">
        <f t="shared" si="46"/>
        <v>0</v>
      </c>
      <c r="K78" s="67">
        <f t="shared" si="47"/>
        <v>0</v>
      </c>
      <c r="L78" s="67">
        <f t="shared" si="48"/>
        <v>0</v>
      </c>
      <c r="M78" s="67">
        <f t="shared" si="39"/>
        <v>0</v>
      </c>
      <c r="N78" s="67">
        <v>0</v>
      </c>
      <c r="O78" s="67">
        <f t="shared" si="49"/>
        <v>0</v>
      </c>
      <c r="P78" s="67">
        <f t="shared" si="50"/>
        <v>0</v>
      </c>
      <c r="Q78" s="67">
        <f t="shared" si="40"/>
        <v>0</v>
      </c>
      <c r="R78" s="67">
        <v>0</v>
      </c>
      <c r="S78" s="25"/>
      <c r="T78" s="29">
        <v>0</v>
      </c>
      <c r="U78" s="29">
        <v>0</v>
      </c>
      <c r="V78" s="29">
        <v>0</v>
      </c>
      <c r="W78" s="29">
        <v>0</v>
      </c>
      <c r="X78" s="29">
        <v>0</v>
      </c>
      <c r="Y78" s="29">
        <v>0</v>
      </c>
      <c r="Z78" s="29">
        <v>0</v>
      </c>
      <c r="AA78" s="29">
        <v>0</v>
      </c>
      <c r="AB78" s="29">
        <v>0</v>
      </c>
      <c r="AC78" s="29">
        <v>0</v>
      </c>
      <c r="AD78" s="29">
        <v>0</v>
      </c>
      <c r="AE78" s="29">
        <v>0</v>
      </c>
      <c r="AF78" s="29">
        <v>0</v>
      </c>
      <c r="AG78" s="29">
        <v>0</v>
      </c>
      <c r="AH78" s="29">
        <v>0</v>
      </c>
      <c r="AI78" s="29">
        <v>0</v>
      </c>
      <c r="AJ78" s="26"/>
    </row>
    <row r="79" spans="1:36" x14ac:dyDescent="0.25">
      <c r="A79" s="27" t="s">
        <v>268</v>
      </c>
      <c r="B79" s="27" t="s">
        <v>46</v>
      </c>
      <c r="C79" s="68">
        <f t="shared" si="41"/>
        <v>0</v>
      </c>
      <c r="D79" s="68">
        <f t="shared" si="42"/>
        <v>0</v>
      </c>
      <c r="E79" s="68">
        <f t="shared" si="37"/>
        <v>0</v>
      </c>
      <c r="F79" s="68">
        <f t="shared" si="43"/>
        <v>0</v>
      </c>
      <c r="G79" s="68">
        <f t="shared" si="44"/>
        <v>0</v>
      </c>
      <c r="H79" s="68">
        <f t="shared" si="45"/>
        <v>0</v>
      </c>
      <c r="I79" s="68">
        <f t="shared" si="38"/>
        <v>0</v>
      </c>
      <c r="J79" s="68">
        <f t="shared" si="46"/>
        <v>0</v>
      </c>
      <c r="K79" s="68">
        <f t="shared" si="47"/>
        <v>0</v>
      </c>
      <c r="L79" s="68">
        <f t="shared" si="48"/>
        <v>0</v>
      </c>
      <c r="M79" s="68">
        <f t="shared" si="39"/>
        <v>0</v>
      </c>
      <c r="N79" s="68">
        <v>0</v>
      </c>
      <c r="O79" s="68">
        <f t="shared" si="49"/>
        <v>0</v>
      </c>
      <c r="P79" s="68">
        <f t="shared" si="50"/>
        <v>0</v>
      </c>
      <c r="Q79" s="68">
        <f t="shared" si="40"/>
        <v>0</v>
      </c>
      <c r="R79" s="68">
        <v>0</v>
      </c>
      <c r="S79" s="27"/>
      <c r="T79" s="31">
        <v>0</v>
      </c>
      <c r="U79" s="31">
        <v>0</v>
      </c>
      <c r="V79" s="31">
        <v>0</v>
      </c>
      <c r="W79" s="31">
        <v>0</v>
      </c>
      <c r="X79" s="31">
        <v>0</v>
      </c>
      <c r="Y79" s="31">
        <v>0</v>
      </c>
      <c r="Z79" s="31">
        <v>0</v>
      </c>
      <c r="AA79" s="31">
        <v>0</v>
      </c>
      <c r="AB79" s="31">
        <v>0</v>
      </c>
      <c r="AC79" s="31">
        <v>0</v>
      </c>
      <c r="AD79" s="31">
        <v>0</v>
      </c>
      <c r="AE79" s="31">
        <v>0</v>
      </c>
      <c r="AF79" s="31">
        <v>0</v>
      </c>
      <c r="AG79" s="31">
        <v>0</v>
      </c>
      <c r="AH79" s="31">
        <v>0</v>
      </c>
      <c r="AI79" s="31">
        <v>0</v>
      </c>
      <c r="AJ79" s="26"/>
    </row>
    <row r="80" spans="1:36" x14ac:dyDescent="0.25">
      <c r="A80" s="25" t="s">
        <v>269</v>
      </c>
      <c r="B80" s="25" t="s">
        <v>47</v>
      </c>
      <c r="C80" s="67">
        <f t="shared" si="41"/>
        <v>-1299.831443</v>
      </c>
      <c r="D80" s="67">
        <f t="shared" si="42"/>
        <v>-1194.0674770000001</v>
      </c>
      <c r="E80" s="67">
        <f t="shared" si="37"/>
        <v>-987.78507699999955</v>
      </c>
      <c r="F80" s="67">
        <f t="shared" si="43"/>
        <v>-1046.8829049999999</v>
      </c>
      <c r="G80" s="67">
        <f t="shared" si="44"/>
        <v>-1196.320831</v>
      </c>
      <c r="H80" s="67">
        <f t="shared" si="45"/>
        <v>-1034.0895829999999</v>
      </c>
      <c r="I80" s="67">
        <f t="shared" si="38"/>
        <v>-983.29918799999996</v>
      </c>
      <c r="J80" s="67">
        <f t="shared" si="46"/>
        <v>-1039.0330969999995</v>
      </c>
      <c r="K80" s="67">
        <f t="shared" si="47"/>
        <v>-988.811331</v>
      </c>
      <c r="L80" s="67">
        <f t="shared" si="48"/>
        <v>-1451.9940780000002</v>
      </c>
      <c r="M80" s="67">
        <f t="shared" si="39"/>
        <v>-1253.282252</v>
      </c>
      <c r="N80" s="67">
        <v>-1356.45444</v>
      </c>
      <c r="O80" s="67">
        <f t="shared" si="49"/>
        <v>-1082.599735</v>
      </c>
      <c r="P80" s="67">
        <f t="shared" si="50"/>
        <v>-855.27614199999994</v>
      </c>
      <c r="Q80" s="67">
        <f t="shared" si="40"/>
        <v>-899.12217299999975</v>
      </c>
      <c r="R80" s="67">
        <v>-885.40923699999996</v>
      </c>
      <c r="S80" s="25"/>
      <c r="T80" s="29">
        <v>-1299.831443</v>
      </c>
      <c r="U80" s="29">
        <v>-2493.8989200000001</v>
      </c>
      <c r="V80" s="29">
        <v>-3481.6839969999996</v>
      </c>
      <c r="W80" s="29">
        <v>-4528.5669019999996</v>
      </c>
      <c r="X80" s="29">
        <v>-1196.320831</v>
      </c>
      <c r="Y80" s="29">
        <v>-2230.4104139999999</v>
      </c>
      <c r="Z80" s="29">
        <v>-3213.7096019999999</v>
      </c>
      <c r="AA80" s="29">
        <v>-4252.7426989999994</v>
      </c>
      <c r="AB80" s="29">
        <v>-988.811331</v>
      </c>
      <c r="AC80" s="29">
        <v>-2440.8054090000001</v>
      </c>
      <c r="AD80" s="29">
        <v>-3694.087661</v>
      </c>
      <c r="AE80" s="29">
        <v>-5050.542101</v>
      </c>
      <c r="AF80" s="29">
        <v>-1082.599735</v>
      </c>
      <c r="AG80" s="29">
        <v>-1937.8758769999999</v>
      </c>
      <c r="AH80" s="29">
        <v>-2836.9980499999997</v>
      </c>
      <c r="AI80" s="29">
        <v>-3722.407287</v>
      </c>
      <c r="AJ80" s="26"/>
    </row>
    <row r="81" spans="1:36" x14ac:dyDescent="0.25">
      <c r="A81" s="25" t="s">
        <v>270</v>
      </c>
      <c r="B81" s="25" t="s">
        <v>48</v>
      </c>
      <c r="C81" s="67">
        <f t="shared" si="41"/>
        <v>496333.41213999997</v>
      </c>
      <c r="D81" s="67">
        <f t="shared" si="42"/>
        <v>522171.04080200003</v>
      </c>
      <c r="E81" s="67">
        <f t="shared" si="37"/>
        <v>543358.61319099995</v>
      </c>
      <c r="F81" s="67">
        <f t="shared" si="43"/>
        <v>551837.37818</v>
      </c>
      <c r="G81" s="67">
        <f t="shared" si="44"/>
        <v>607135.43398899992</v>
      </c>
      <c r="H81" s="67">
        <f t="shared" si="45"/>
        <v>610382.43935600005</v>
      </c>
      <c r="I81" s="67">
        <f t="shared" si="38"/>
        <v>655782.60635999986</v>
      </c>
      <c r="J81" s="67">
        <f t="shared" si="46"/>
        <v>681782.75535400026</v>
      </c>
      <c r="K81" s="67">
        <f t="shared" si="47"/>
        <v>718056.91044599994</v>
      </c>
      <c r="L81" s="67">
        <f t="shared" si="48"/>
        <v>770576.56800999993</v>
      </c>
      <c r="M81" s="67">
        <f t="shared" si="39"/>
        <v>804330.62981399987</v>
      </c>
      <c r="N81" s="67">
        <v>826101.27976800001</v>
      </c>
      <c r="O81" s="67">
        <f t="shared" si="49"/>
        <v>863237.18657099991</v>
      </c>
      <c r="P81" s="67">
        <f t="shared" si="50"/>
        <v>941590.590356</v>
      </c>
      <c r="Q81" s="67">
        <f t="shared" si="40"/>
        <v>959222.60924200015</v>
      </c>
      <c r="R81" s="67">
        <v>1012032.8555000003</v>
      </c>
      <c r="S81" s="25"/>
      <c r="T81" s="29">
        <v>496333.41213999997</v>
      </c>
      <c r="U81" s="29">
        <v>1018504.452942</v>
      </c>
      <c r="V81" s="29">
        <v>1561863.066133</v>
      </c>
      <c r="W81" s="29">
        <v>2113700.444313</v>
      </c>
      <c r="X81" s="29">
        <v>607135.43398899992</v>
      </c>
      <c r="Y81" s="29">
        <v>1217517.873345</v>
      </c>
      <c r="Z81" s="29">
        <v>1873300.4797049998</v>
      </c>
      <c r="AA81" s="29">
        <v>2555083.2350590001</v>
      </c>
      <c r="AB81" s="29">
        <v>718056.91044599994</v>
      </c>
      <c r="AC81" s="29">
        <v>1488633.4784559999</v>
      </c>
      <c r="AD81" s="29">
        <v>2292964.1082699997</v>
      </c>
      <c r="AE81" s="29">
        <v>3119065.3880379996</v>
      </c>
      <c r="AF81" s="29">
        <v>863237.18657099991</v>
      </c>
      <c r="AG81" s="29">
        <v>1804827.7769269999</v>
      </c>
      <c r="AH81" s="29">
        <v>2764050.3861690001</v>
      </c>
      <c r="AI81" s="29">
        <v>3776083.2416690001</v>
      </c>
      <c r="AJ81" s="26"/>
    </row>
    <row r="82" spans="1:36" x14ac:dyDescent="0.25">
      <c r="A82" s="25" t="s">
        <v>271</v>
      </c>
      <c r="B82" s="25" t="s">
        <v>49</v>
      </c>
      <c r="C82" s="67">
        <f t="shared" si="41"/>
        <v>-450687.63186999998</v>
      </c>
      <c r="D82" s="67">
        <f t="shared" si="42"/>
        <v>-464694.90613299998</v>
      </c>
      <c r="E82" s="67">
        <f t="shared" si="37"/>
        <v>-469796.64585800003</v>
      </c>
      <c r="F82" s="67">
        <f t="shared" si="43"/>
        <v>-477544.22892999998</v>
      </c>
      <c r="G82" s="67">
        <f t="shared" si="44"/>
        <v>-534921.17442599998</v>
      </c>
      <c r="H82" s="67">
        <f t="shared" si="45"/>
        <v>-534448.992127</v>
      </c>
      <c r="I82" s="67">
        <f t="shared" si="38"/>
        <v>-576512.23437299998</v>
      </c>
      <c r="J82" s="67">
        <f t="shared" si="46"/>
        <v>-582101.12998399977</v>
      </c>
      <c r="K82" s="67">
        <f t="shared" si="47"/>
        <v>-636408.45857599995</v>
      </c>
      <c r="L82" s="67">
        <f t="shared" si="48"/>
        <v>-678297.81574499991</v>
      </c>
      <c r="M82" s="67">
        <f t="shared" si="39"/>
        <v>-699143.78911600029</v>
      </c>
      <c r="N82" s="67">
        <v>-718749.50168099871</v>
      </c>
      <c r="O82" s="67">
        <f t="shared" si="49"/>
        <v>-753822.16764799959</v>
      </c>
      <c r="P82" s="67">
        <f t="shared" si="50"/>
        <v>-817192.13941200043</v>
      </c>
      <c r="Q82" s="67">
        <f t="shared" si="40"/>
        <v>-872675.48976799985</v>
      </c>
      <c r="R82" s="67">
        <v>-898668.90995700005</v>
      </c>
      <c r="S82" s="25"/>
      <c r="T82" s="29">
        <v>-450687.63186999998</v>
      </c>
      <c r="U82" s="29">
        <v>-915382.53800299997</v>
      </c>
      <c r="V82" s="29">
        <v>-1385179.183861</v>
      </c>
      <c r="W82" s="29">
        <v>-1862723.412791</v>
      </c>
      <c r="X82" s="29">
        <v>-534921.17442599998</v>
      </c>
      <c r="Y82" s="29">
        <v>-1069370.166553</v>
      </c>
      <c r="Z82" s="29">
        <v>-1645882.400926</v>
      </c>
      <c r="AA82" s="29">
        <v>-2227983.5309099997</v>
      </c>
      <c r="AB82" s="29">
        <v>-636408.45857599995</v>
      </c>
      <c r="AC82" s="29">
        <v>-1314706.2743209999</v>
      </c>
      <c r="AD82" s="29">
        <v>-2013850.0634370001</v>
      </c>
      <c r="AE82" s="29">
        <v>-2751053.9783709985</v>
      </c>
      <c r="AF82" s="29">
        <v>-753822.16764799959</v>
      </c>
      <c r="AG82" s="29">
        <v>-1571014.30706</v>
      </c>
      <c r="AH82" s="29">
        <v>-2443689.7968279999</v>
      </c>
      <c r="AI82" s="29">
        <v>-3342358.7067849999</v>
      </c>
      <c r="AJ82" s="26"/>
    </row>
    <row r="83" spans="1:36" x14ac:dyDescent="0.25">
      <c r="A83" s="25" t="s">
        <v>272</v>
      </c>
      <c r="B83" s="25" t="s">
        <v>50</v>
      </c>
      <c r="C83" s="67">
        <f t="shared" si="41"/>
        <v>2453.634787</v>
      </c>
      <c r="D83" s="67">
        <f t="shared" si="42"/>
        <v>2464.7662609999998</v>
      </c>
      <c r="E83" s="67">
        <f t="shared" si="37"/>
        <v>2267.8282300000001</v>
      </c>
      <c r="F83" s="67">
        <f t="shared" si="43"/>
        <v>2524.8987100000004</v>
      </c>
      <c r="G83" s="67">
        <f t="shared" si="44"/>
        <v>2630.5861379999997</v>
      </c>
      <c r="H83" s="67">
        <f t="shared" si="45"/>
        <v>2732.7431420000003</v>
      </c>
      <c r="I83" s="67">
        <f t="shared" si="38"/>
        <v>2626.383409</v>
      </c>
      <c r="J83" s="67">
        <f t="shared" si="46"/>
        <v>2844.7423909999998</v>
      </c>
      <c r="K83" s="67">
        <f t="shared" si="47"/>
        <v>2499.4013359999408</v>
      </c>
      <c r="L83" s="67">
        <f t="shared" si="48"/>
        <v>2868.5683540000591</v>
      </c>
      <c r="M83" s="67">
        <f t="shared" si="39"/>
        <v>2660.0490879999998</v>
      </c>
      <c r="N83" s="67">
        <v>2955.2343679999999</v>
      </c>
      <c r="O83" s="67">
        <f t="shared" si="49"/>
        <v>2455.537319</v>
      </c>
      <c r="P83" s="67">
        <f t="shared" si="50"/>
        <v>3019.16302</v>
      </c>
      <c r="Q83" s="67">
        <f t="shared" si="40"/>
        <v>4251.6407410000002</v>
      </c>
      <c r="R83" s="67">
        <v>6643.8260899999996</v>
      </c>
      <c r="S83" s="25"/>
      <c r="T83" s="29">
        <v>2453.634787</v>
      </c>
      <c r="U83" s="29">
        <v>4918.4010479999997</v>
      </c>
      <c r="V83" s="29">
        <v>7186.2292779999998</v>
      </c>
      <c r="W83" s="29">
        <v>9711.1279880000002</v>
      </c>
      <c r="X83" s="29">
        <v>2630.5861379999997</v>
      </c>
      <c r="Y83" s="29">
        <v>5363.3292799999999</v>
      </c>
      <c r="Z83" s="29">
        <v>7989.712689</v>
      </c>
      <c r="AA83" s="29">
        <v>10834.45508</v>
      </c>
      <c r="AB83" s="29">
        <v>2499.4013359999408</v>
      </c>
      <c r="AC83" s="29">
        <v>5367.9696899999999</v>
      </c>
      <c r="AD83" s="29">
        <v>8028.0187779999997</v>
      </c>
      <c r="AE83" s="29">
        <v>10983.253145999999</v>
      </c>
      <c r="AF83" s="29">
        <v>2455.537319</v>
      </c>
      <c r="AG83" s="29">
        <v>5474.700339</v>
      </c>
      <c r="AH83" s="29">
        <v>9726.3410800000001</v>
      </c>
      <c r="AI83" s="29">
        <v>16370.167169999999</v>
      </c>
      <c r="AJ83" s="26"/>
    </row>
    <row r="84" spans="1:36" x14ac:dyDescent="0.25">
      <c r="A84" s="27" t="s">
        <v>273</v>
      </c>
      <c r="B84" s="27" t="s">
        <v>51</v>
      </c>
      <c r="C84" s="68">
        <f t="shared" si="41"/>
        <v>46799.583613999988</v>
      </c>
      <c r="D84" s="68">
        <f t="shared" si="42"/>
        <v>58746.833453000101</v>
      </c>
      <c r="E84" s="68">
        <f t="shared" si="37"/>
        <v>74842.010485999781</v>
      </c>
      <c r="F84" s="68">
        <f t="shared" si="43"/>
        <v>75771.165055000107</v>
      </c>
      <c r="G84" s="68">
        <f t="shared" si="44"/>
        <v>73648.52486999995</v>
      </c>
      <c r="H84" s="68">
        <f t="shared" si="45"/>
        <v>77632.100787999996</v>
      </c>
      <c r="I84" s="68">
        <f t="shared" si="38"/>
        <v>80913.45620799996</v>
      </c>
      <c r="J84" s="68">
        <f t="shared" si="46"/>
        <v>101487.33466400037</v>
      </c>
      <c r="K84" s="68">
        <f t="shared" si="47"/>
        <v>83159.041874999981</v>
      </c>
      <c r="L84" s="68">
        <f t="shared" si="48"/>
        <v>93695.326541000002</v>
      </c>
      <c r="M84" s="68">
        <f t="shared" si="39"/>
        <v>106593.60753399966</v>
      </c>
      <c r="N84" s="68">
        <v>108950.5580150013</v>
      </c>
      <c r="O84" s="68">
        <f t="shared" si="49"/>
        <v>110787.95650700026</v>
      </c>
      <c r="P84" s="68">
        <f t="shared" si="50"/>
        <v>126562.33782199971</v>
      </c>
      <c r="Q84" s="68">
        <f t="shared" si="40"/>
        <v>89899.638042000151</v>
      </c>
      <c r="R84" s="68">
        <v>119122.3623960002</v>
      </c>
      <c r="S84" s="27"/>
      <c r="T84" s="31">
        <v>46799.583613999988</v>
      </c>
      <c r="U84" s="31">
        <v>105546.41706700009</v>
      </c>
      <c r="V84" s="31">
        <v>180388.42755299987</v>
      </c>
      <c r="W84" s="31">
        <v>256159.59260799998</v>
      </c>
      <c r="X84" s="31">
        <v>73648.52486999995</v>
      </c>
      <c r="Y84" s="31">
        <v>151280.62565799995</v>
      </c>
      <c r="Z84" s="31">
        <v>232194.08186599991</v>
      </c>
      <c r="AA84" s="31">
        <v>333681.41653000028</v>
      </c>
      <c r="AB84" s="31">
        <v>83159.041874999981</v>
      </c>
      <c r="AC84" s="31">
        <v>176854.36841599998</v>
      </c>
      <c r="AD84" s="31">
        <v>283447.97594999964</v>
      </c>
      <c r="AE84" s="31">
        <v>373944.12071200111</v>
      </c>
      <c r="AF84" s="31">
        <v>110787.95650700026</v>
      </c>
      <c r="AG84" s="31">
        <v>237350.29432899997</v>
      </c>
      <c r="AH84" s="31">
        <v>327249.93237100012</v>
      </c>
      <c r="AI84" s="31">
        <v>446372.29476699996</v>
      </c>
      <c r="AJ84" s="26"/>
    </row>
    <row r="85" spans="1:36" x14ac:dyDescent="0.25">
      <c r="A85" s="25" t="s">
        <v>274</v>
      </c>
      <c r="B85" s="25" t="s">
        <v>52</v>
      </c>
      <c r="C85" s="67">
        <f t="shared" si="41"/>
        <v>-3778.353983</v>
      </c>
      <c r="D85" s="67">
        <f t="shared" si="42"/>
        <v>-3726.3355949999996</v>
      </c>
      <c r="E85" s="67">
        <f t="shared" si="37"/>
        <v>-5396.5818249999993</v>
      </c>
      <c r="F85" s="67">
        <f t="shared" si="43"/>
        <v>-5877.8336860000018</v>
      </c>
      <c r="G85" s="67">
        <f t="shared" si="44"/>
        <v>-2492.6297079999999</v>
      </c>
      <c r="H85" s="67">
        <f t="shared" si="45"/>
        <v>-4368.7064759999976</v>
      </c>
      <c r="I85" s="67">
        <f t="shared" si="38"/>
        <v>-2392.2898360000017</v>
      </c>
      <c r="J85" s="67">
        <f t="shared" si="46"/>
        <v>-5383.0915630000036</v>
      </c>
      <c r="K85" s="67">
        <f t="shared" si="47"/>
        <v>-1554.9236469999998</v>
      </c>
      <c r="L85" s="67">
        <f t="shared" si="48"/>
        <v>-2264.0939689999996</v>
      </c>
      <c r="M85" s="67">
        <f t="shared" si="39"/>
        <v>-5602.5031309999995</v>
      </c>
      <c r="N85" s="67">
        <v>-7370.0733129999999</v>
      </c>
      <c r="O85" s="67">
        <f t="shared" si="49"/>
        <v>-2107.4304159999997</v>
      </c>
      <c r="P85" s="67">
        <f t="shared" si="50"/>
        <v>-3864.507202999996</v>
      </c>
      <c r="Q85" s="67">
        <f t="shared" si="40"/>
        <v>-3365.9229620000215</v>
      </c>
      <c r="R85" s="67">
        <v>-7807.579519000009</v>
      </c>
      <c r="S85" s="25"/>
      <c r="T85" s="29">
        <v>-3778.353983</v>
      </c>
      <c r="U85" s="29">
        <v>-7504.6895779999995</v>
      </c>
      <c r="V85" s="29">
        <v>-12901.271402999999</v>
      </c>
      <c r="W85" s="29">
        <v>-18779.105089000001</v>
      </c>
      <c r="X85" s="29">
        <v>-2492.6297079999999</v>
      </c>
      <c r="Y85" s="29">
        <v>-6861.336183999998</v>
      </c>
      <c r="Z85" s="29">
        <v>-9253.6260199999997</v>
      </c>
      <c r="AA85" s="29">
        <v>-14636.717583000003</v>
      </c>
      <c r="AB85" s="29">
        <v>-1554.9236469999998</v>
      </c>
      <c r="AC85" s="29">
        <v>-3819.0176159999996</v>
      </c>
      <c r="AD85" s="29">
        <v>-9421.5207469999987</v>
      </c>
      <c r="AE85" s="29">
        <v>-14851.689371999999</v>
      </c>
      <c r="AF85" s="29">
        <v>-2107.4304159999997</v>
      </c>
      <c r="AG85" s="29">
        <v>-5971.9376189999957</v>
      </c>
      <c r="AH85" s="29">
        <v>-9337.8605810000172</v>
      </c>
      <c r="AI85" s="29">
        <v>-17145.440100000025</v>
      </c>
      <c r="AJ85" s="26"/>
    </row>
    <row r="86" spans="1:36" x14ac:dyDescent="0.25">
      <c r="A86" s="25" t="s">
        <v>275</v>
      </c>
      <c r="B86" s="25" t="s">
        <v>53</v>
      </c>
      <c r="C86" s="67">
        <f t="shared" si="41"/>
        <v>-55325.498933999996</v>
      </c>
      <c r="D86" s="67">
        <f t="shared" si="42"/>
        <v>-61279.455796000002</v>
      </c>
      <c r="E86" s="67">
        <f t="shared" si="37"/>
        <v>-64574.228265999991</v>
      </c>
      <c r="F86" s="67">
        <f t="shared" si="43"/>
        <v>-74696.689152000006</v>
      </c>
      <c r="G86" s="67">
        <f t="shared" si="44"/>
        <v>-68592.399596000003</v>
      </c>
      <c r="H86" s="67">
        <f t="shared" si="45"/>
        <v>-71305.031706999987</v>
      </c>
      <c r="I86" s="67">
        <f t="shared" si="38"/>
        <v>-73249.426783999981</v>
      </c>
      <c r="J86" s="67">
        <f t="shared" si="46"/>
        <v>-84926.095513000037</v>
      </c>
      <c r="K86" s="67">
        <f t="shared" si="47"/>
        <v>-72234.473628999971</v>
      </c>
      <c r="L86" s="67">
        <f t="shared" si="48"/>
        <v>-77184.550482000035</v>
      </c>
      <c r="M86" s="67">
        <f t="shared" si="39"/>
        <v>-90019.815307999932</v>
      </c>
      <c r="N86" s="67">
        <v>-99627.612029001</v>
      </c>
      <c r="O86" s="67">
        <f t="shared" si="49"/>
        <v>-88267.171262999967</v>
      </c>
      <c r="P86" s="67">
        <f t="shared" si="50"/>
        <v>-96116.901071000029</v>
      </c>
      <c r="Q86" s="67">
        <f t="shared" si="40"/>
        <v>-70376.330276000052</v>
      </c>
      <c r="R86" s="67">
        <v>-104411.63146800098</v>
      </c>
      <c r="S86" s="25"/>
      <c r="T86" s="29">
        <v>-55325.498933999996</v>
      </c>
      <c r="U86" s="29">
        <v>-116604.95473</v>
      </c>
      <c r="V86" s="29">
        <v>-181179.18299599999</v>
      </c>
      <c r="W86" s="29">
        <v>-255875.87214799999</v>
      </c>
      <c r="X86" s="29">
        <v>-68592.399596000003</v>
      </c>
      <c r="Y86" s="29">
        <v>-139897.43130299999</v>
      </c>
      <c r="Z86" s="29">
        <v>-213146.85808699997</v>
      </c>
      <c r="AA86" s="29">
        <v>-298072.95360000001</v>
      </c>
      <c r="AB86" s="29">
        <v>-72234.473628999971</v>
      </c>
      <c r="AC86" s="29">
        <v>-149419.02411100001</v>
      </c>
      <c r="AD86" s="29">
        <v>-239438.83941899994</v>
      </c>
      <c r="AE86" s="29">
        <v>-322551.942883001</v>
      </c>
      <c r="AF86" s="29">
        <v>-88267.171262999967</v>
      </c>
      <c r="AG86" s="29">
        <v>-184384.072334</v>
      </c>
      <c r="AH86" s="29">
        <v>-254760.40261000005</v>
      </c>
      <c r="AI86" s="29">
        <v>-359172.03407800099</v>
      </c>
      <c r="AJ86" s="26"/>
    </row>
    <row r="87" spans="1:36" x14ac:dyDescent="0.25">
      <c r="A87" s="25" t="s">
        <v>276</v>
      </c>
      <c r="B87" s="25" t="s">
        <v>54</v>
      </c>
      <c r="C87" s="67">
        <f t="shared" si="41"/>
        <v>-1653.074392</v>
      </c>
      <c r="D87" s="67">
        <f t="shared" si="42"/>
        <v>-1768.0770969999999</v>
      </c>
      <c r="E87" s="67">
        <f t="shared" si="37"/>
        <v>-1834.1382409999997</v>
      </c>
      <c r="F87" s="67">
        <f t="shared" si="43"/>
        <v>-1342.8582569999999</v>
      </c>
      <c r="G87" s="67">
        <f t="shared" si="44"/>
        <v>-1245.6950032810198</v>
      </c>
      <c r="H87" s="67">
        <f t="shared" si="45"/>
        <v>-2690.2825762810198</v>
      </c>
      <c r="I87" s="67">
        <f t="shared" si="38"/>
        <v>-2139.6531232810194</v>
      </c>
      <c r="J87" s="67">
        <f t="shared" si="46"/>
        <v>-1888.5039282810203</v>
      </c>
      <c r="K87" s="67">
        <f t="shared" si="47"/>
        <v>-1612.5228672810201</v>
      </c>
      <c r="L87" s="67">
        <f t="shared" si="48"/>
        <v>-1686.1700004050988</v>
      </c>
      <c r="M87" s="67">
        <f t="shared" si="39"/>
        <v>-3884.3242352810203</v>
      </c>
      <c r="N87" s="67">
        <v>-2246.9965682810202</v>
      </c>
      <c r="O87" s="67">
        <f t="shared" si="49"/>
        <v>-2758.5495729999998</v>
      </c>
      <c r="P87" s="67">
        <f t="shared" si="50"/>
        <v>-2835.9011291814872</v>
      </c>
      <c r="Q87" s="67">
        <f t="shared" si="40"/>
        <v>-2923.6933855907437</v>
      </c>
      <c r="R87" s="67">
        <v>-3348.0453625907439</v>
      </c>
      <c r="S87" s="25"/>
      <c r="T87" s="29">
        <v>-1653.074392</v>
      </c>
      <c r="U87" s="29">
        <v>-3421.1514889999999</v>
      </c>
      <c r="V87" s="29">
        <v>-5255.2897299999995</v>
      </c>
      <c r="W87" s="29">
        <v>-6598.1479869999994</v>
      </c>
      <c r="X87" s="29">
        <v>-1245.6950032810198</v>
      </c>
      <c r="Y87" s="29">
        <v>-3935.9775795620399</v>
      </c>
      <c r="Z87" s="29">
        <v>-6075.6307028430592</v>
      </c>
      <c r="AA87" s="29">
        <v>-7964.1346311240795</v>
      </c>
      <c r="AB87" s="29">
        <v>-1612.5228672810201</v>
      </c>
      <c r="AC87" s="29">
        <v>-3298.6928676861189</v>
      </c>
      <c r="AD87" s="29">
        <v>-7183.0171029671392</v>
      </c>
      <c r="AE87" s="29">
        <v>-9430.0136712481599</v>
      </c>
      <c r="AF87" s="29">
        <v>-2758.5495729999998</v>
      </c>
      <c r="AG87" s="29">
        <v>-5594.450702181487</v>
      </c>
      <c r="AH87" s="29">
        <v>-8518.1440877722307</v>
      </c>
      <c r="AI87" s="29">
        <v>-11866.189450362976</v>
      </c>
      <c r="AJ87" s="26"/>
    </row>
    <row r="88" spans="1:36" x14ac:dyDescent="0.25">
      <c r="A88" s="25" t="s">
        <v>277</v>
      </c>
      <c r="B88" s="25" t="s">
        <v>55</v>
      </c>
      <c r="C88" s="67">
        <f t="shared" si="41"/>
        <v>-9863.7779920000085</v>
      </c>
      <c r="D88" s="67">
        <f t="shared" si="42"/>
        <v>10363.591631000008</v>
      </c>
      <c r="E88" s="67">
        <f t="shared" si="37"/>
        <v>801.84681699999987</v>
      </c>
      <c r="F88" s="67">
        <f t="shared" si="43"/>
        <v>1469.2372910000001</v>
      </c>
      <c r="G88" s="67">
        <f t="shared" si="44"/>
        <v>-641.73569399999997</v>
      </c>
      <c r="H88" s="67">
        <f t="shared" si="45"/>
        <v>3253.8171299999999</v>
      </c>
      <c r="I88" s="67">
        <f t="shared" si="38"/>
        <v>-2040.1116050000001</v>
      </c>
      <c r="J88" s="67">
        <f t="shared" si="46"/>
        <v>297.04251199999999</v>
      </c>
      <c r="K88" s="67">
        <f t="shared" si="47"/>
        <v>-73.241033000000002</v>
      </c>
      <c r="L88" s="67">
        <f t="shared" si="48"/>
        <v>-613.007698</v>
      </c>
      <c r="M88" s="67">
        <f t="shared" si="39"/>
        <v>769.92707500000006</v>
      </c>
      <c r="N88" s="67">
        <v>676.08452</v>
      </c>
      <c r="O88" s="67">
        <f t="shared" si="49"/>
        <v>-324.73568499999999</v>
      </c>
      <c r="P88" s="67">
        <f t="shared" si="50"/>
        <v>70.255182999999988</v>
      </c>
      <c r="Q88" s="67">
        <f t="shared" si="40"/>
        <v>83.028862000000004</v>
      </c>
      <c r="R88" s="67">
        <v>-401.85256799999996</v>
      </c>
      <c r="S88" s="25"/>
      <c r="T88" s="29">
        <v>-9863.7779920000085</v>
      </c>
      <c r="U88" s="29">
        <v>499.81363899999997</v>
      </c>
      <c r="V88" s="29">
        <v>1301.6604559999998</v>
      </c>
      <c r="W88" s="29">
        <v>2770.897747</v>
      </c>
      <c r="X88" s="29">
        <v>-641.73569399999997</v>
      </c>
      <c r="Y88" s="29">
        <v>2612.0814359999999</v>
      </c>
      <c r="Z88" s="29">
        <v>571.969831</v>
      </c>
      <c r="AA88" s="29">
        <v>869.01234299999999</v>
      </c>
      <c r="AB88" s="29">
        <v>-73.241033000000002</v>
      </c>
      <c r="AC88" s="29">
        <v>-686.24873100000002</v>
      </c>
      <c r="AD88" s="29">
        <v>83.678343999999996</v>
      </c>
      <c r="AE88" s="29">
        <v>759.76286399999992</v>
      </c>
      <c r="AF88" s="29">
        <v>-324.73568499999999</v>
      </c>
      <c r="AG88" s="29">
        <v>-254.480502</v>
      </c>
      <c r="AH88" s="29">
        <v>-171.45164</v>
      </c>
      <c r="AI88" s="29">
        <v>-573.30420800000002</v>
      </c>
      <c r="AJ88" s="26"/>
    </row>
    <row r="89" spans="1:36" x14ac:dyDescent="0.25">
      <c r="A89" s="27" t="s">
        <v>278</v>
      </c>
      <c r="B89" s="27" t="s">
        <v>56</v>
      </c>
      <c r="C89" s="68">
        <f t="shared" si="41"/>
        <v>-23821.121687000017</v>
      </c>
      <c r="D89" s="68">
        <f t="shared" si="42"/>
        <v>2336.556596000104</v>
      </c>
      <c r="E89" s="68">
        <f t="shared" si="37"/>
        <v>3838.9089709998043</v>
      </c>
      <c r="F89" s="68">
        <f t="shared" si="43"/>
        <v>-4676.9787489998998</v>
      </c>
      <c r="G89" s="68">
        <f t="shared" si="44"/>
        <v>676.06486871893435</v>
      </c>
      <c r="H89" s="68">
        <f t="shared" si="45"/>
        <v>2521.8971587189963</v>
      </c>
      <c r="I89" s="68">
        <f t="shared" si="38"/>
        <v>1091.9748597189487</v>
      </c>
      <c r="J89" s="68">
        <f t="shared" si="46"/>
        <v>9586.6861717192915</v>
      </c>
      <c r="K89" s="68">
        <f t="shared" si="47"/>
        <v>7683.8806987189864</v>
      </c>
      <c r="L89" s="68">
        <f t="shared" si="48"/>
        <v>11947.504391594874</v>
      </c>
      <c r="M89" s="68">
        <f t="shared" si="39"/>
        <v>7856.8919347187039</v>
      </c>
      <c r="N89" s="68">
        <v>381.9606247192761</v>
      </c>
      <c r="O89" s="68">
        <f t="shared" si="49"/>
        <v>17330.069570000287</v>
      </c>
      <c r="P89" s="68">
        <f t="shared" si="50"/>
        <v>23815.283601818195</v>
      </c>
      <c r="Q89" s="68">
        <f t="shared" si="40"/>
        <v>13316.72028040931</v>
      </c>
      <c r="R89" s="68">
        <v>3153.2534784084687</v>
      </c>
      <c r="S89" s="27"/>
      <c r="T89" s="31">
        <v>-23821.121687000017</v>
      </c>
      <c r="U89" s="31">
        <v>-21484.565090999913</v>
      </c>
      <c r="V89" s="31">
        <v>-17645.656120000109</v>
      </c>
      <c r="W89" s="31">
        <v>-22322.634869000009</v>
      </c>
      <c r="X89" s="31">
        <v>676.06486871893435</v>
      </c>
      <c r="Y89" s="31">
        <v>3197.9620274379308</v>
      </c>
      <c r="Z89" s="31">
        <v>4289.9368871568795</v>
      </c>
      <c r="AA89" s="31">
        <v>13876.623058876172</v>
      </c>
      <c r="AB89" s="31">
        <v>7683.8806987189864</v>
      </c>
      <c r="AC89" s="31">
        <v>19631.385090313859</v>
      </c>
      <c r="AD89" s="31">
        <v>27488.277025032563</v>
      </c>
      <c r="AE89" s="31">
        <v>27870.237649751954</v>
      </c>
      <c r="AF89" s="31">
        <v>17330.069570000287</v>
      </c>
      <c r="AG89" s="31">
        <v>41145.353171818482</v>
      </c>
      <c r="AH89" s="31">
        <v>54462.073452227793</v>
      </c>
      <c r="AI89" s="31">
        <v>57615.326930635987</v>
      </c>
      <c r="AJ89" s="26"/>
    </row>
    <row r="90" spans="1:36" x14ac:dyDescent="0.25">
      <c r="A90" s="25" t="s">
        <v>279</v>
      </c>
      <c r="B90" s="25" t="s">
        <v>57</v>
      </c>
      <c r="C90" s="67">
        <f t="shared" si="41"/>
        <v>1104.712446</v>
      </c>
      <c r="D90" s="67">
        <f t="shared" si="42"/>
        <v>-1103.6241829999999</v>
      </c>
      <c r="E90" s="67">
        <f t="shared" si="37"/>
        <v>0</v>
      </c>
      <c r="F90" s="67">
        <f t="shared" si="43"/>
        <v>0</v>
      </c>
      <c r="G90" s="67">
        <f t="shared" si="44"/>
        <v>1.8504555820021777E-5</v>
      </c>
      <c r="H90" s="67">
        <f t="shared" si="45"/>
        <v>0</v>
      </c>
      <c r="I90" s="67">
        <f t="shared" si="38"/>
        <v>0</v>
      </c>
      <c r="J90" s="67">
        <f t="shared" si="46"/>
        <v>0</v>
      </c>
      <c r="K90" s="67">
        <f t="shared" si="47"/>
        <v>0</v>
      </c>
      <c r="L90" s="67">
        <f t="shared" si="48"/>
        <v>0</v>
      </c>
      <c r="M90" s="67">
        <f t="shared" si="39"/>
        <v>0</v>
      </c>
      <c r="N90" s="67">
        <v>0</v>
      </c>
      <c r="O90" s="67">
        <f t="shared" si="49"/>
        <v>0</v>
      </c>
      <c r="P90" s="67">
        <f t="shared" si="50"/>
        <v>0</v>
      </c>
      <c r="Q90" s="67">
        <f t="shared" si="40"/>
        <v>0</v>
      </c>
      <c r="R90" s="67">
        <v>0</v>
      </c>
      <c r="S90" s="25"/>
      <c r="T90" s="29">
        <v>1104.712446</v>
      </c>
      <c r="U90" s="29">
        <v>1.088263</v>
      </c>
      <c r="V90" s="29">
        <v>1.088263</v>
      </c>
      <c r="W90" s="29">
        <v>1.088263</v>
      </c>
      <c r="X90" s="29">
        <v>1.8504555820021777E-5</v>
      </c>
      <c r="Y90" s="29">
        <v>1.8504555820021777E-5</v>
      </c>
      <c r="Z90" s="29">
        <v>1.8504555820021777E-5</v>
      </c>
      <c r="AA90" s="29">
        <v>1.8504555820021777E-5</v>
      </c>
      <c r="AB90" s="29">
        <v>0</v>
      </c>
      <c r="AC90" s="29">
        <v>0</v>
      </c>
      <c r="AD90" s="29">
        <v>0</v>
      </c>
      <c r="AE90" s="29">
        <v>0</v>
      </c>
      <c r="AF90" s="29">
        <v>0</v>
      </c>
      <c r="AG90" s="29">
        <v>0</v>
      </c>
      <c r="AH90" s="29">
        <v>0</v>
      </c>
      <c r="AI90" s="29">
        <v>0</v>
      </c>
      <c r="AJ90" s="26"/>
    </row>
    <row r="91" spans="1:36" x14ac:dyDescent="0.25">
      <c r="A91" s="25" t="s">
        <v>280</v>
      </c>
      <c r="B91" s="25" t="s">
        <v>58</v>
      </c>
      <c r="C91" s="67">
        <f t="shared" si="41"/>
        <v>-850.79714300000001</v>
      </c>
      <c r="D91" s="67">
        <f t="shared" si="42"/>
        <v>2976.3587619999998</v>
      </c>
      <c r="E91" s="67">
        <f t="shared" si="37"/>
        <v>1168.3581549999999</v>
      </c>
      <c r="F91" s="67">
        <f t="shared" si="43"/>
        <v>1654.8704829999997</v>
      </c>
      <c r="G91" s="67">
        <f t="shared" si="44"/>
        <v>6107.4173199999996</v>
      </c>
      <c r="H91" s="67">
        <f t="shared" si="45"/>
        <v>2932.1470579999996</v>
      </c>
      <c r="I91" s="67">
        <f t="shared" si="38"/>
        <v>4024.6050209999994</v>
      </c>
      <c r="J91" s="67">
        <f t="shared" si="46"/>
        <v>4721.9230779999998</v>
      </c>
      <c r="K91" s="67">
        <f t="shared" si="47"/>
        <v>5194.9893579999998</v>
      </c>
      <c r="L91" s="67">
        <f t="shared" si="48"/>
        <v>4149.3601389999994</v>
      </c>
      <c r="M91" s="67">
        <f t="shared" si="39"/>
        <v>2614.8180709999997</v>
      </c>
      <c r="N91" s="67">
        <v>3723.8623789999997</v>
      </c>
      <c r="O91" s="67">
        <f t="shared" si="49"/>
        <v>3991.8525809999996</v>
      </c>
      <c r="P91" s="67">
        <f t="shared" si="50"/>
        <v>3772.12192</v>
      </c>
      <c r="Q91" s="67">
        <f t="shared" si="40"/>
        <v>4808.465991</v>
      </c>
      <c r="R91" s="67">
        <v>3800.20534</v>
      </c>
      <c r="S91" s="25"/>
      <c r="T91" s="29">
        <v>-850.79714300000001</v>
      </c>
      <c r="U91" s="29">
        <v>2125.5616190000001</v>
      </c>
      <c r="V91" s="29">
        <v>3293.919774</v>
      </c>
      <c r="W91" s="29">
        <v>4948.7902569999997</v>
      </c>
      <c r="X91" s="29">
        <v>6107.4173199999996</v>
      </c>
      <c r="Y91" s="29">
        <v>9039.5643779999991</v>
      </c>
      <c r="Z91" s="29">
        <v>13064.169398999999</v>
      </c>
      <c r="AA91" s="29">
        <v>17786.092476999998</v>
      </c>
      <c r="AB91" s="29">
        <v>5194.9893579999998</v>
      </c>
      <c r="AC91" s="29">
        <v>9344.3494969999992</v>
      </c>
      <c r="AD91" s="29">
        <v>11959.167567999999</v>
      </c>
      <c r="AE91" s="29">
        <v>15683.029946999999</v>
      </c>
      <c r="AF91" s="29">
        <v>3991.8525809999996</v>
      </c>
      <c r="AG91" s="29">
        <v>7763.9745009999997</v>
      </c>
      <c r="AH91" s="29">
        <v>12572.440492</v>
      </c>
      <c r="AI91" s="29">
        <v>16372.645832</v>
      </c>
      <c r="AJ91" s="26"/>
    </row>
    <row r="92" spans="1:36" x14ac:dyDescent="0.25">
      <c r="A92" s="25" t="s">
        <v>281</v>
      </c>
      <c r="B92" s="25" t="s">
        <v>59</v>
      </c>
      <c r="C92" s="67">
        <f t="shared" si="41"/>
        <v>4093.5657029999998</v>
      </c>
      <c r="D92" s="67">
        <f t="shared" si="42"/>
        <v>-5825.3004919999994</v>
      </c>
      <c r="E92" s="67">
        <f t="shared" si="37"/>
        <v>-865.3158890000002</v>
      </c>
      <c r="F92" s="67">
        <f t="shared" si="43"/>
        <v>-932.55190299999958</v>
      </c>
      <c r="G92" s="67">
        <f t="shared" si="44"/>
        <v>-1148.486672</v>
      </c>
      <c r="H92" s="67">
        <f t="shared" si="45"/>
        <v>-1374.6927179999998</v>
      </c>
      <c r="I92" s="67">
        <f t="shared" si="38"/>
        <v>-1461.3546769999998</v>
      </c>
      <c r="J92" s="67">
        <f t="shared" si="46"/>
        <v>-1411.5131600000004</v>
      </c>
      <c r="K92" s="67">
        <f t="shared" si="47"/>
        <v>-1951.383957</v>
      </c>
      <c r="L92" s="67">
        <f t="shared" si="48"/>
        <v>-1168.34238</v>
      </c>
      <c r="M92" s="67">
        <f t="shared" si="39"/>
        <v>-1180.5820379999996</v>
      </c>
      <c r="N92" s="67">
        <v>-962.8922</v>
      </c>
      <c r="O92" s="67">
        <f t="shared" si="49"/>
        <v>-876.72461699999997</v>
      </c>
      <c r="P92" s="67">
        <f t="shared" si="50"/>
        <v>-1182.433387</v>
      </c>
      <c r="Q92" s="67">
        <f t="shared" si="40"/>
        <v>-1134.357532</v>
      </c>
      <c r="R92" s="67">
        <v>-1256.4518839999998</v>
      </c>
      <c r="S92" s="25"/>
      <c r="T92" s="29">
        <v>4093.5657029999998</v>
      </c>
      <c r="U92" s="29">
        <v>-1731.7347889999999</v>
      </c>
      <c r="V92" s="29">
        <v>-2597.0506780000001</v>
      </c>
      <c r="W92" s="29">
        <v>-3529.6025809999996</v>
      </c>
      <c r="X92" s="29">
        <v>-1148.486672</v>
      </c>
      <c r="Y92" s="29">
        <v>-2523.1793899999998</v>
      </c>
      <c r="Z92" s="29">
        <v>-3984.5340669999996</v>
      </c>
      <c r="AA92" s="29">
        <v>-5396.047227</v>
      </c>
      <c r="AB92" s="29">
        <v>-1951.383957</v>
      </c>
      <c r="AC92" s="29">
        <v>-3119.7263370000001</v>
      </c>
      <c r="AD92" s="29">
        <v>-4300.3083749999996</v>
      </c>
      <c r="AE92" s="29">
        <v>-5263.2005749999998</v>
      </c>
      <c r="AF92" s="29">
        <v>-876.72461699999997</v>
      </c>
      <c r="AG92" s="29">
        <v>-2059.1580039999999</v>
      </c>
      <c r="AH92" s="29">
        <v>-3193.5155359999999</v>
      </c>
      <c r="AI92" s="29">
        <v>-4449.9674199999999</v>
      </c>
      <c r="AJ92" s="26"/>
    </row>
    <row r="93" spans="1:36" x14ac:dyDescent="0.25">
      <c r="A93" s="25" t="s">
        <v>282</v>
      </c>
      <c r="B93" s="25" t="s">
        <v>60</v>
      </c>
      <c r="C93" s="67">
        <f t="shared" si="41"/>
        <v>8320.9533460000002</v>
      </c>
      <c r="D93" s="67">
        <f t="shared" si="42"/>
        <v>9817.9255749999993</v>
      </c>
      <c r="E93" s="67">
        <f t="shared" si="37"/>
        <v>12300.766207999997</v>
      </c>
      <c r="F93" s="67">
        <f t="shared" si="43"/>
        <v>16053.801190999999</v>
      </c>
      <c r="G93" s="67">
        <f t="shared" si="44"/>
        <v>1605.613112</v>
      </c>
      <c r="H93" s="67">
        <f t="shared" si="45"/>
        <v>1570.0441069999997</v>
      </c>
      <c r="I93" s="67">
        <f t="shared" si="38"/>
        <v>1957.0051249999997</v>
      </c>
      <c r="J93" s="67">
        <f t="shared" si="46"/>
        <v>1735.9218150000006</v>
      </c>
      <c r="K93" s="67">
        <f t="shared" si="47"/>
        <v>1421.230636</v>
      </c>
      <c r="L93" s="67">
        <f t="shared" si="48"/>
        <v>2060.5137189999996</v>
      </c>
      <c r="M93" s="67">
        <f t="shared" si="39"/>
        <v>1477.791733</v>
      </c>
      <c r="N93" s="67">
        <v>1735.4302091125496</v>
      </c>
      <c r="O93" s="67">
        <f t="shared" si="49"/>
        <v>1433.910621</v>
      </c>
      <c r="P93" s="67">
        <f t="shared" si="50"/>
        <v>1827.395622</v>
      </c>
      <c r="Q93" s="67">
        <f t="shared" si="40"/>
        <v>1856.9990309999994</v>
      </c>
      <c r="R93" s="67">
        <v>2496.43102</v>
      </c>
      <c r="S93" s="25"/>
      <c r="T93" s="29">
        <v>8320.9533460000002</v>
      </c>
      <c r="U93" s="29">
        <v>18138.878921</v>
      </c>
      <c r="V93" s="29">
        <v>30439.645128999997</v>
      </c>
      <c r="W93" s="29">
        <v>46493.446319999995</v>
      </c>
      <c r="X93" s="29">
        <v>1605.613112</v>
      </c>
      <c r="Y93" s="29">
        <v>3175.6572189999997</v>
      </c>
      <c r="Z93" s="29">
        <v>5132.6623439999994</v>
      </c>
      <c r="AA93" s="29">
        <v>6868.584159</v>
      </c>
      <c r="AB93" s="29">
        <v>1421.230636</v>
      </c>
      <c r="AC93" s="29">
        <v>3481.7443549999998</v>
      </c>
      <c r="AD93" s="29">
        <v>4959.5360879999998</v>
      </c>
      <c r="AE93" s="29">
        <v>6694.9662971125499</v>
      </c>
      <c r="AF93" s="29">
        <v>1433.910621</v>
      </c>
      <c r="AG93" s="29">
        <v>3261.306243</v>
      </c>
      <c r="AH93" s="29">
        <v>5118.3052739999994</v>
      </c>
      <c r="AI93" s="29">
        <v>7614.7362939999994</v>
      </c>
      <c r="AJ93" s="26"/>
    </row>
    <row r="94" spans="1:36" x14ac:dyDescent="0.25">
      <c r="A94" s="27" t="s">
        <v>283</v>
      </c>
      <c r="B94" s="27" t="s">
        <v>61</v>
      </c>
      <c r="C94" s="68">
        <f t="shared" si="41"/>
        <v>-11152.687335000015</v>
      </c>
      <c r="D94" s="68">
        <f t="shared" si="42"/>
        <v>8201.9162580001012</v>
      </c>
      <c r="E94" s="68">
        <f t="shared" si="37"/>
        <v>16442.717444999802</v>
      </c>
      <c r="F94" s="68">
        <f t="shared" si="43"/>
        <v>12099.141022000098</v>
      </c>
      <c r="G94" s="68">
        <f t="shared" si="44"/>
        <v>7240.6086472234892</v>
      </c>
      <c r="H94" s="68">
        <f t="shared" si="45"/>
        <v>5649.3956057189971</v>
      </c>
      <c r="I94" s="68">
        <f t="shared" si="38"/>
        <v>5612.2303287189497</v>
      </c>
      <c r="J94" s="68">
        <f t="shared" si="46"/>
        <v>14633.017904719298</v>
      </c>
      <c r="K94" s="68">
        <f t="shared" si="47"/>
        <v>12348.71673571899</v>
      </c>
      <c r="L94" s="68">
        <f t="shared" si="48"/>
        <v>16989.035869594867</v>
      </c>
      <c r="M94" s="68">
        <f t="shared" si="39"/>
        <v>10768.919700718703</v>
      </c>
      <c r="N94" s="68">
        <v>4878.361012831826</v>
      </c>
      <c r="O94" s="68">
        <f t="shared" si="49"/>
        <v>21879.108155000285</v>
      </c>
      <c r="P94" s="68">
        <f t="shared" si="50"/>
        <v>28232.367756818196</v>
      </c>
      <c r="Q94" s="68">
        <f t="shared" si="40"/>
        <v>18847.827770409313</v>
      </c>
      <c r="R94" s="68">
        <v>8193.4379544084695</v>
      </c>
      <c r="S94" s="27"/>
      <c r="T94" s="31">
        <v>-11152.687335000015</v>
      </c>
      <c r="U94" s="31">
        <v>-2950.7710769999139</v>
      </c>
      <c r="V94" s="31">
        <v>13491.946367999888</v>
      </c>
      <c r="W94" s="31">
        <v>25591.087389999986</v>
      </c>
      <c r="X94" s="31">
        <v>7240.6086472234892</v>
      </c>
      <c r="Y94" s="31">
        <v>12890.004252942486</v>
      </c>
      <c r="Z94" s="31">
        <v>18502.234581661436</v>
      </c>
      <c r="AA94" s="31">
        <v>33135.252486380734</v>
      </c>
      <c r="AB94" s="31">
        <v>12348.71673571899</v>
      </c>
      <c r="AC94" s="31">
        <v>29337.752605313857</v>
      </c>
      <c r="AD94" s="31">
        <v>40106.67230603256</v>
      </c>
      <c r="AE94" s="31">
        <v>44985.033318864502</v>
      </c>
      <c r="AF94" s="31">
        <v>21879.108155000285</v>
      </c>
      <c r="AG94" s="31">
        <v>50111.475911818481</v>
      </c>
      <c r="AH94" s="31">
        <v>68959.303682227794</v>
      </c>
      <c r="AI94" s="31">
        <v>77152.741636635983</v>
      </c>
      <c r="AJ94" s="26"/>
    </row>
    <row r="95" spans="1:36" x14ac:dyDescent="0.25">
      <c r="A95" s="25" t="s">
        <v>284</v>
      </c>
      <c r="B95" s="25" t="s">
        <v>62</v>
      </c>
      <c r="C95" s="67">
        <f t="shared" si="41"/>
        <v>-1961.038</v>
      </c>
      <c r="D95" s="67">
        <f t="shared" si="42"/>
        <v>-86.84699999999998</v>
      </c>
      <c r="E95" s="67">
        <f t="shared" si="37"/>
        <v>-115.4559999999999</v>
      </c>
      <c r="F95" s="67">
        <f t="shared" si="43"/>
        <v>-2954.3009999999999</v>
      </c>
      <c r="G95" s="67">
        <f t="shared" si="44"/>
        <v>-1927.415</v>
      </c>
      <c r="H95" s="67">
        <f t="shared" si="45"/>
        <v>-1902.739</v>
      </c>
      <c r="I95" s="67">
        <f t="shared" si="38"/>
        <v>323.91100000000006</v>
      </c>
      <c r="J95" s="67">
        <f t="shared" si="46"/>
        <v>-1066.0528625185293</v>
      </c>
      <c r="K95" s="67">
        <f t="shared" si="47"/>
        <v>-2922.48</v>
      </c>
      <c r="L95" s="67">
        <f t="shared" si="48"/>
        <v>-3524.9009999999994</v>
      </c>
      <c r="M95" s="67">
        <f t="shared" si="39"/>
        <v>-3925.9979999999996</v>
      </c>
      <c r="N95" s="67">
        <v>4857.2705003112542</v>
      </c>
      <c r="O95" s="67">
        <f t="shared" si="49"/>
        <v>-2603.6929999999998</v>
      </c>
      <c r="P95" s="67">
        <f t="shared" si="50"/>
        <v>-2083.6430000000005</v>
      </c>
      <c r="Q95" s="67">
        <f t="shared" si="40"/>
        <v>-3882.2809999999999</v>
      </c>
      <c r="R95" s="67">
        <v>-137.03446750000001</v>
      </c>
      <c r="S95" s="25"/>
      <c r="T95" s="29">
        <v>-1961.038</v>
      </c>
      <c r="U95" s="29">
        <v>-2047.885</v>
      </c>
      <c r="V95" s="29">
        <v>-2163.3409999999999</v>
      </c>
      <c r="W95" s="29">
        <v>-5117.6419999999998</v>
      </c>
      <c r="X95" s="29">
        <v>-1927.415</v>
      </c>
      <c r="Y95" s="29">
        <v>-3830.154</v>
      </c>
      <c r="Z95" s="29">
        <v>-3506.2429999999999</v>
      </c>
      <c r="AA95" s="29">
        <v>-4572.2958625185292</v>
      </c>
      <c r="AB95" s="29">
        <v>-2922.48</v>
      </c>
      <c r="AC95" s="29">
        <v>-6447.3809999999994</v>
      </c>
      <c r="AD95" s="29">
        <v>-10373.378999999999</v>
      </c>
      <c r="AE95" s="29">
        <v>-5516.1084996887448</v>
      </c>
      <c r="AF95" s="29">
        <v>-2603.6929999999998</v>
      </c>
      <c r="AG95" s="29">
        <v>-4687.3360000000002</v>
      </c>
      <c r="AH95" s="29">
        <v>-8569.6170000000002</v>
      </c>
      <c r="AI95" s="29">
        <v>-8706.6514674999999</v>
      </c>
      <c r="AJ95" s="26"/>
    </row>
    <row r="96" spans="1:36" x14ac:dyDescent="0.25">
      <c r="A96" s="27" t="s">
        <v>285</v>
      </c>
      <c r="B96" s="27" t="s">
        <v>63</v>
      </c>
      <c r="C96" s="68">
        <f t="shared" si="41"/>
        <v>-13113.725335000016</v>
      </c>
      <c r="D96" s="68">
        <f t="shared" si="42"/>
        <v>8115.0692580001014</v>
      </c>
      <c r="E96" s="68">
        <f t="shared" si="37"/>
        <v>16327.261444999802</v>
      </c>
      <c r="F96" s="68">
        <f t="shared" si="43"/>
        <v>9144.8400220000985</v>
      </c>
      <c r="G96" s="68">
        <f t="shared" si="44"/>
        <v>5313.1936472234893</v>
      </c>
      <c r="H96" s="68">
        <f t="shared" si="45"/>
        <v>3746.6566057189966</v>
      </c>
      <c r="I96" s="68">
        <f t="shared" si="38"/>
        <v>5936.1413287189498</v>
      </c>
      <c r="J96" s="68">
        <f t="shared" si="46"/>
        <v>13566.965042200771</v>
      </c>
      <c r="K96" s="68">
        <f t="shared" si="47"/>
        <v>9426.2367357189905</v>
      </c>
      <c r="L96" s="68">
        <f t="shared" si="48"/>
        <v>13464.134869594865</v>
      </c>
      <c r="M96" s="68">
        <f t="shared" si="39"/>
        <v>6842.9217007187035</v>
      </c>
      <c r="N96" s="68">
        <v>9735.6315131430802</v>
      </c>
      <c r="O96" s="68">
        <f t="shared" si="49"/>
        <v>19275.415155000286</v>
      </c>
      <c r="P96" s="68">
        <f t="shared" si="50"/>
        <v>26148.724756818192</v>
      </c>
      <c r="Q96" s="68">
        <f t="shared" si="40"/>
        <v>14965.546770409317</v>
      </c>
      <c r="R96" s="68">
        <v>8056.4034869084699</v>
      </c>
      <c r="S96" s="27"/>
      <c r="T96" s="31">
        <v>-13113.725335000016</v>
      </c>
      <c r="U96" s="31">
        <v>-4998.6560769999141</v>
      </c>
      <c r="V96" s="31">
        <v>11328.605367999888</v>
      </c>
      <c r="W96" s="31">
        <v>20473.445389999986</v>
      </c>
      <c r="X96" s="31">
        <v>5313.1936472234893</v>
      </c>
      <c r="Y96" s="31">
        <v>9059.8502529424859</v>
      </c>
      <c r="Z96" s="31">
        <v>14995.991581661436</v>
      </c>
      <c r="AA96" s="31">
        <v>28562.956623862206</v>
      </c>
      <c r="AB96" s="31">
        <v>9426.2367357189905</v>
      </c>
      <c r="AC96" s="31">
        <v>22890.371605313856</v>
      </c>
      <c r="AD96" s="31">
        <v>29733.293306032559</v>
      </c>
      <c r="AE96" s="31">
        <v>39468.924819175758</v>
      </c>
      <c r="AF96" s="31">
        <v>19275.415155000286</v>
      </c>
      <c r="AG96" s="31">
        <v>45424.139911818478</v>
      </c>
      <c r="AH96" s="31">
        <v>60389.686682227795</v>
      </c>
      <c r="AI96" s="31">
        <v>68446.090169135976</v>
      </c>
      <c r="AJ96" s="26"/>
    </row>
    <row r="97" spans="1:36" x14ac:dyDescent="0.25">
      <c r="A97" s="25" t="s">
        <v>286</v>
      </c>
      <c r="B97" s="25" t="s">
        <v>64</v>
      </c>
      <c r="C97" s="67">
        <f t="shared" si="41"/>
        <v>-13113.725335000016</v>
      </c>
      <c r="D97" s="67">
        <f t="shared" si="42"/>
        <v>8115.0692580000177</v>
      </c>
      <c r="E97" s="67">
        <f t="shared" si="37"/>
        <v>16327.261444999996</v>
      </c>
      <c r="F97" s="67">
        <f t="shared" si="43"/>
        <v>9144.8400220000021</v>
      </c>
      <c r="G97" s="67">
        <f t="shared" si="44"/>
        <v>5313.1936472235429</v>
      </c>
      <c r="H97" s="67">
        <f t="shared" si="45"/>
        <v>3746.6566057190958</v>
      </c>
      <c r="I97" s="67">
        <f t="shared" si="38"/>
        <v>5936.1413287185587</v>
      </c>
      <c r="J97" s="67">
        <f t="shared" si="46"/>
        <v>13566.965042200627</v>
      </c>
      <c r="K97" s="67">
        <f t="shared" si="47"/>
        <v>9426.236735719016</v>
      </c>
      <c r="L97" s="67">
        <f t="shared" si="48"/>
        <v>13464.134869594447</v>
      </c>
      <c r="M97" s="67">
        <f t="shared" si="39"/>
        <v>6842.9217007190528</v>
      </c>
      <c r="N97" s="67">
        <v>9735.631513143102</v>
      </c>
      <c r="O97" s="67">
        <f t="shared" si="49"/>
        <v>19275.415155000006</v>
      </c>
      <c r="P97" s="67">
        <f t="shared" si="50"/>
        <v>26148.724756818632</v>
      </c>
      <c r="Q97" s="67">
        <f t="shared" si="40"/>
        <v>14965.546770410154</v>
      </c>
      <c r="R97" s="67">
        <v>8056.4034869072975</v>
      </c>
      <c r="S97" s="25"/>
      <c r="T97" s="29">
        <v>-13113.725335000016</v>
      </c>
      <c r="U97" s="29">
        <v>-4998.6560769999978</v>
      </c>
      <c r="V97" s="29">
        <v>11328.605367999999</v>
      </c>
      <c r="W97" s="29">
        <v>20473.445390000001</v>
      </c>
      <c r="X97" s="29">
        <v>5313.1936472235429</v>
      </c>
      <c r="Y97" s="29">
        <v>9059.8502529426387</v>
      </c>
      <c r="Z97" s="29">
        <v>14995.991581661197</v>
      </c>
      <c r="AA97" s="29">
        <v>28562.956623861824</v>
      </c>
      <c r="AB97" s="29">
        <v>9426.236735719016</v>
      </c>
      <c r="AC97" s="29">
        <v>22890.371605313463</v>
      </c>
      <c r="AD97" s="29">
        <v>29733.293306032516</v>
      </c>
      <c r="AE97" s="29">
        <v>39468.92481917562</v>
      </c>
      <c r="AF97" s="29">
        <v>19275.415155000006</v>
      </c>
      <c r="AG97" s="29">
        <v>45424.139911818638</v>
      </c>
      <c r="AH97" s="29">
        <v>60389.686682228792</v>
      </c>
      <c r="AI97" s="29">
        <v>68446.090169136049</v>
      </c>
      <c r="AJ97" s="26"/>
    </row>
    <row r="98" spans="1:36" x14ac:dyDescent="0.25">
      <c r="A98" s="25" t="s">
        <v>287</v>
      </c>
      <c r="B98" s="25" t="s">
        <v>65</v>
      </c>
      <c r="C98" s="67">
        <f t="shared" si="41"/>
        <v>0</v>
      </c>
      <c r="D98" s="67">
        <f t="shared" si="42"/>
        <v>0</v>
      </c>
      <c r="E98" s="67">
        <f t="shared" si="37"/>
        <v>0</v>
      </c>
      <c r="F98" s="67">
        <f t="shared" si="43"/>
        <v>0</v>
      </c>
      <c r="G98" s="67">
        <f t="shared" si="44"/>
        <v>0</v>
      </c>
      <c r="H98" s="67">
        <f t="shared" si="45"/>
        <v>0</v>
      </c>
      <c r="I98" s="67">
        <f t="shared" si="38"/>
        <v>0</v>
      </c>
      <c r="J98" s="67">
        <f t="shared" si="46"/>
        <v>0</v>
      </c>
      <c r="K98" s="67">
        <f t="shared" si="47"/>
        <v>0</v>
      </c>
      <c r="L98" s="67">
        <f t="shared" si="48"/>
        <v>0</v>
      </c>
      <c r="M98" s="67">
        <f t="shared" si="39"/>
        <v>0</v>
      </c>
      <c r="N98" s="67">
        <v>0</v>
      </c>
      <c r="O98" s="67">
        <f t="shared" si="49"/>
        <v>0</v>
      </c>
      <c r="P98" s="67">
        <f t="shared" si="50"/>
        <v>0</v>
      </c>
      <c r="Q98" s="67">
        <f t="shared" si="40"/>
        <v>0</v>
      </c>
      <c r="R98" s="67">
        <v>0</v>
      </c>
      <c r="S98" s="25"/>
      <c r="T98" s="29">
        <v>0</v>
      </c>
      <c r="U98" s="29">
        <v>0</v>
      </c>
      <c r="V98" s="29">
        <v>0</v>
      </c>
      <c r="W98" s="29">
        <v>0</v>
      </c>
      <c r="X98" s="29">
        <v>0</v>
      </c>
      <c r="Y98" s="29">
        <v>0</v>
      </c>
      <c r="Z98" s="29">
        <v>0</v>
      </c>
      <c r="AA98" s="29">
        <v>0</v>
      </c>
      <c r="AB98" s="29">
        <v>0</v>
      </c>
      <c r="AC98" s="29">
        <v>0</v>
      </c>
      <c r="AD98" s="29">
        <v>0</v>
      </c>
      <c r="AE98" s="29">
        <v>0</v>
      </c>
      <c r="AF98" s="29">
        <v>0</v>
      </c>
      <c r="AG98" s="29">
        <v>0</v>
      </c>
      <c r="AH98" s="29">
        <v>0</v>
      </c>
      <c r="AI98" s="29">
        <v>0</v>
      </c>
      <c r="AJ98" s="26"/>
    </row>
    <row r="100" spans="1:36" s="33" customFormat="1" ht="12.75" x14ac:dyDescent="0.2">
      <c r="A100" s="34" t="s">
        <v>66</v>
      </c>
    </row>
    <row r="101" spans="1:36" x14ac:dyDescent="0.25">
      <c r="A101" s="1" t="s">
        <v>0</v>
      </c>
      <c r="B101" s="1" t="s">
        <v>0</v>
      </c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22"/>
      <c r="U101" s="22"/>
      <c r="V101" s="22"/>
      <c r="W101" s="22"/>
      <c r="X101" s="22"/>
      <c r="Y101" s="22"/>
      <c r="Z101" s="22"/>
      <c r="AA101" s="22"/>
      <c r="AB101" s="22"/>
      <c r="AC101" s="22"/>
      <c r="AD101" s="22"/>
      <c r="AE101" s="22"/>
      <c r="AF101" s="22"/>
      <c r="AG101" s="22"/>
      <c r="AH101" s="22"/>
      <c r="AI101" s="22"/>
    </row>
    <row r="102" spans="1:36" x14ac:dyDescent="0.25">
      <c r="A102" s="81" t="s">
        <v>288</v>
      </c>
      <c r="B102" s="4" t="s">
        <v>37</v>
      </c>
      <c r="C102" s="4"/>
      <c r="D102" s="4"/>
      <c r="E102" s="4"/>
      <c r="F102" s="4"/>
      <c r="G102" s="4"/>
      <c r="H102" s="4"/>
      <c r="I102" s="4"/>
      <c r="J102" s="4"/>
      <c r="K102" s="4"/>
      <c r="L102" s="4"/>
      <c r="M102" s="4"/>
      <c r="N102" s="4"/>
      <c r="O102" s="4"/>
      <c r="P102" s="4"/>
      <c r="Q102" s="4"/>
      <c r="R102" s="4"/>
      <c r="S102" s="4"/>
      <c r="T102" s="3"/>
      <c r="U102" s="3"/>
      <c r="V102" s="3"/>
      <c r="W102" s="3"/>
      <c r="X102" s="3"/>
      <c r="Y102" s="3"/>
      <c r="Z102" s="3"/>
      <c r="AA102" s="3"/>
      <c r="AB102" s="3"/>
      <c r="AC102" s="3"/>
      <c r="AD102" s="3"/>
      <c r="AE102" s="3"/>
      <c r="AF102" s="3"/>
      <c r="AG102" s="3"/>
      <c r="AH102" s="3"/>
      <c r="AI102" s="3"/>
    </row>
    <row r="103" spans="1:36" x14ac:dyDescent="0.25">
      <c r="A103" s="5" t="s">
        <v>344</v>
      </c>
      <c r="B103" s="39" t="s">
        <v>36</v>
      </c>
      <c r="C103" s="45" t="str">
        <f>$C$4</f>
        <v>TRIMESTRE / QUARTER</v>
      </c>
      <c r="D103" s="45"/>
      <c r="E103" s="45"/>
      <c r="F103" s="45"/>
      <c r="G103" s="45"/>
      <c r="H103" s="45"/>
      <c r="I103" s="45"/>
      <c r="J103" s="45"/>
      <c r="K103" s="45"/>
      <c r="L103" s="45"/>
      <c r="M103" s="45"/>
      <c r="N103" s="45"/>
      <c r="O103" s="45"/>
      <c r="P103" s="45"/>
      <c r="Q103" s="45"/>
      <c r="R103" s="45"/>
      <c r="S103" s="39"/>
      <c r="T103" s="43" t="str">
        <f>$T$4</f>
        <v>ACUMULADO / YTD</v>
      </c>
      <c r="U103" s="43"/>
      <c r="V103" s="43"/>
      <c r="W103" s="43"/>
      <c r="X103" s="43"/>
      <c r="Y103" s="43"/>
      <c r="Z103" s="43"/>
      <c r="AA103" s="43"/>
      <c r="AB103" s="43"/>
      <c r="AC103" s="43"/>
      <c r="AD103" s="43"/>
      <c r="AE103" s="43"/>
      <c r="AF103" s="43"/>
      <c r="AG103" s="43"/>
      <c r="AH103" s="43"/>
      <c r="AI103" s="43"/>
    </row>
    <row r="104" spans="1:36" ht="15.75" thickBot="1" x14ac:dyDescent="0.3">
      <c r="A104" s="123"/>
      <c r="B104" s="23"/>
      <c r="C104" s="32" t="str">
        <f>C$5</f>
        <v>1T2015</v>
      </c>
      <c r="D104" s="32" t="str">
        <f t="shared" ref="D104:R104" si="51">D$5</f>
        <v>2T2015</v>
      </c>
      <c r="E104" s="32" t="str">
        <f t="shared" si="51"/>
        <v>3T2015</v>
      </c>
      <c r="F104" s="32" t="str">
        <f t="shared" si="51"/>
        <v>4T2015</v>
      </c>
      <c r="G104" s="32" t="str">
        <f t="shared" si="51"/>
        <v>1T2016</v>
      </c>
      <c r="H104" s="32" t="str">
        <f t="shared" si="51"/>
        <v>2T2016</v>
      </c>
      <c r="I104" s="32" t="str">
        <f t="shared" si="51"/>
        <v>3T2016</v>
      </c>
      <c r="J104" s="32" t="str">
        <f t="shared" si="51"/>
        <v>4T2016</v>
      </c>
      <c r="K104" s="32" t="str">
        <f t="shared" si="51"/>
        <v>1T2017</v>
      </c>
      <c r="L104" s="32" t="str">
        <f t="shared" si="51"/>
        <v>2T2017</v>
      </c>
      <c r="M104" s="32" t="str">
        <f t="shared" si="51"/>
        <v>3T2017</v>
      </c>
      <c r="N104" s="32" t="str">
        <f t="shared" si="51"/>
        <v>4T2017</v>
      </c>
      <c r="O104" s="32" t="str">
        <f t="shared" si="51"/>
        <v>1T2018</v>
      </c>
      <c r="P104" s="32" t="str">
        <f t="shared" si="51"/>
        <v>2T2018</v>
      </c>
      <c r="Q104" s="32" t="str">
        <f t="shared" si="51"/>
        <v>3T2018</v>
      </c>
      <c r="R104" s="32" t="str">
        <f t="shared" si="51"/>
        <v>4T2018</v>
      </c>
      <c r="S104" s="23"/>
      <c r="T104" s="32">
        <f t="shared" ref="T104:AA104" si="52">T$5</f>
        <v>42094</v>
      </c>
      <c r="U104" s="32">
        <f t="shared" si="52"/>
        <v>42185</v>
      </c>
      <c r="V104" s="32">
        <f t="shared" si="52"/>
        <v>42277</v>
      </c>
      <c r="W104" s="32">
        <f t="shared" si="52"/>
        <v>42369</v>
      </c>
      <c r="X104" s="32">
        <f t="shared" si="52"/>
        <v>42460</v>
      </c>
      <c r="Y104" s="32">
        <f t="shared" si="52"/>
        <v>42551</v>
      </c>
      <c r="Z104" s="32">
        <f t="shared" si="52"/>
        <v>42643</v>
      </c>
      <c r="AA104" s="32">
        <f t="shared" si="52"/>
        <v>42735</v>
      </c>
      <c r="AB104" s="32">
        <v>42825</v>
      </c>
      <c r="AC104" s="32">
        <f t="shared" ref="AC104:AI104" si="53">AC$5</f>
        <v>42916</v>
      </c>
      <c r="AD104" s="32">
        <f t="shared" si="53"/>
        <v>43008</v>
      </c>
      <c r="AE104" s="32">
        <f t="shared" si="53"/>
        <v>43100</v>
      </c>
      <c r="AF104" s="32">
        <f t="shared" si="53"/>
        <v>43190</v>
      </c>
      <c r="AG104" s="32">
        <f t="shared" si="53"/>
        <v>43281</v>
      </c>
      <c r="AH104" s="32">
        <f t="shared" si="53"/>
        <v>43373</v>
      </c>
      <c r="AI104" s="32">
        <f t="shared" si="53"/>
        <v>43465</v>
      </c>
      <c r="AJ104" s="24"/>
    </row>
    <row r="105" spans="1:36" ht="15.75" thickTop="1" x14ac:dyDescent="0.25">
      <c r="A105" s="25" t="s">
        <v>261</v>
      </c>
      <c r="B105" s="25" t="s">
        <v>39</v>
      </c>
      <c r="C105" s="67">
        <f>T105</f>
        <v>0</v>
      </c>
      <c r="D105" s="67">
        <f>U105-T105</f>
        <v>0</v>
      </c>
      <c r="E105" s="67">
        <f t="shared" ref="E105:E131" si="54">V105-U105</f>
        <v>0</v>
      </c>
      <c r="F105" s="67">
        <f>W105-V105</f>
        <v>0</v>
      </c>
      <c r="G105" s="67">
        <f>X105</f>
        <v>0</v>
      </c>
      <c r="H105" s="67">
        <f>Y105-X105</f>
        <v>0</v>
      </c>
      <c r="I105" s="67">
        <f t="shared" ref="I105:I131" si="55">Z105-Y105</f>
        <v>0</v>
      </c>
      <c r="J105" s="67">
        <f>AA105-Z105</f>
        <v>0</v>
      </c>
      <c r="K105" s="67">
        <f>AB105</f>
        <v>0</v>
      </c>
      <c r="L105" s="67">
        <f>AC105-AB105</f>
        <v>0</v>
      </c>
      <c r="M105" s="67">
        <f t="shared" ref="M105:M131" si="56">AD105-AC105</f>
        <v>0</v>
      </c>
      <c r="N105" s="67">
        <v>0</v>
      </c>
      <c r="O105" s="67">
        <f>AF105</f>
        <v>0</v>
      </c>
      <c r="P105" s="67">
        <f>AG105-AF105</f>
        <v>0</v>
      </c>
      <c r="Q105" s="67">
        <f t="shared" ref="Q105:Q131" si="57">AH105-AG105</f>
        <v>0</v>
      </c>
      <c r="R105" s="67">
        <v>0</v>
      </c>
      <c r="S105" s="25"/>
      <c r="T105" s="29">
        <v>0</v>
      </c>
      <c r="U105" s="29">
        <v>0</v>
      </c>
      <c r="V105" s="29">
        <v>0</v>
      </c>
      <c r="W105" s="29">
        <v>0</v>
      </c>
      <c r="X105" s="29">
        <v>0</v>
      </c>
      <c r="Y105" s="29">
        <v>0</v>
      </c>
      <c r="Z105" s="29">
        <v>0</v>
      </c>
      <c r="AA105" s="29">
        <v>0</v>
      </c>
      <c r="AB105" s="29">
        <v>0</v>
      </c>
      <c r="AC105" s="29">
        <v>0</v>
      </c>
      <c r="AD105" s="29">
        <v>0</v>
      </c>
      <c r="AE105" s="29">
        <v>0</v>
      </c>
      <c r="AF105" s="29">
        <v>0</v>
      </c>
      <c r="AG105" s="29">
        <v>0</v>
      </c>
      <c r="AH105" s="29">
        <v>0</v>
      </c>
      <c r="AI105" s="29">
        <v>0</v>
      </c>
      <c r="AJ105" s="26"/>
    </row>
    <row r="106" spans="1:36" x14ac:dyDescent="0.25">
      <c r="A106" s="25" t="s">
        <v>262</v>
      </c>
      <c r="B106" s="25" t="s">
        <v>40</v>
      </c>
      <c r="C106" s="67">
        <f t="shared" ref="C106:C131" si="58">T106</f>
        <v>0</v>
      </c>
      <c r="D106" s="67">
        <f t="shared" ref="D106:D131" si="59">U106-T106</f>
        <v>0</v>
      </c>
      <c r="E106" s="67">
        <f t="shared" si="54"/>
        <v>0</v>
      </c>
      <c r="F106" s="67">
        <f t="shared" ref="F106:F131" si="60">W106-V106</f>
        <v>0</v>
      </c>
      <c r="G106" s="67">
        <f t="shared" ref="G106:G131" si="61">X106</f>
        <v>0</v>
      </c>
      <c r="H106" s="67">
        <f t="shared" ref="H106:H131" si="62">Y106-X106</f>
        <v>0</v>
      </c>
      <c r="I106" s="67">
        <f t="shared" si="55"/>
        <v>0</v>
      </c>
      <c r="J106" s="67">
        <f t="shared" ref="J106:J131" si="63">AA106-Z106</f>
        <v>0</v>
      </c>
      <c r="K106" s="67">
        <f t="shared" ref="K106:K131" si="64">AB106</f>
        <v>0</v>
      </c>
      <c r="L106" s="67">
        <f t="shared" ref="L106:L131" si="65">AC106-AB106</f>
        <v>0</v>
      </c>
      <c r="M106" s="67">
        <f t="shared" si="56"/>
        <v>0</v>
      </c>
      <c r="N106" s="67">
        <v>0</v>
      </c>
      <c r="O106" s="67">
        <f t="shared" ref="O106:O131" si="66">AF106</f>
        <v>0</v>
      </c>
      <c r="P106" s="67">
        <f t="shared" ref="P106:P131" si="67">AG106-AF106</f>
        <v>0</v>
      </c>
      <c r="Q106" s="67">
        <f t="shared" si="57"/>
        <v>0</v>
      </c>
      <c r="R106" s="67">
        <v>0</v>
      </c>
      <c r="S106" s="25"/>
      <c r="T106" s="29">
        <v>0</v>
      </c>
      <c r="U106" s="29">
        <v>0</v>
      </c>
      <c r="V106" s="29">
        <v>0</v>
      </c>
      <c r="W106" s="29">
        <v>0</v>
      </c>
      <c r="X106" s="29">
        <v>0</v>
      </c>
      <c r="Y106" s="29">
        <v>0</v>
      </c>
      <c r="Z106" s="29">
        <v>0</v>
      </c>
      <c r="AA106" s="29">
        <v>0</v>
      </c>
      <c r="AB106" s="29">
        <v>0</v>
      </c>
      <c r="AC106" s="29">
        <v>0</v>
      </c>
      <c r="AD106" s="29">
        <v>0</v>
      </c>
      <c r="AE106" s="29">
        <v>0</v>
      </c>
      <c r="AF106" s="29">
        <v>0</v>
      </c>
      <c r="AG106" s="29">
        <v>0</v>
      </c>
      <c r="AH106" s="29">
        <v>0</v>
      </c>
      <c r="AI106" s="29">
        <v>0</v>
      </c>
      <c r="AJ106" s="26"/>
    </row>
    <row r="107" spans="1:36" x14ac:dyDescent="0.25">
      <c r="A107" s="27" t="s">
        <v>263</v>
      </c>
      <c r="B107" s="27" t="s">
        <v>41</v>
      </c>
      <c r="C107" s="68">
        <f t="shared" si="58"/>
        <v>0</v>
      </c>
      <c r="D107" s="68">
        <f t="shared" si="59"/>
        <v>0</v>
      </c>
      <c r="E107" s="68">
        <f t="shared" si="54"/>
        <v>0</v>
      </c>
      <c r="F107" s="68">
        <f t="shared" si="60"/>
        <v>0</v>
      </c>
      <c r="G107" s="68">
        <f t="shared" si="61"/>
        <v>0</v>
      </c>
      <c r="H107" s="68">
        <f t="shared" si="62"/>
        <v>0</v>
      </c>
      <c r="I107" s="68">
        <f t="shared" si="55"/>
        <v>0</v>
      </c>
      <c r="J107" s="68">
        <f t="shared" si="63"/>
        <v>0</v>
      </c>
      <c r="K107" s="68">
        <f t="shared" si="64"/>
        <v>0</v>
      </c>
      <c r="L107" s="68">
        <f t="shared" si="65"/>
        <v>0</v>
      </c>
      <c r="M107" s="68">
        <f t="shared" si="56"/>
        <v>0</v>
      </c>
      <c r="N107" s="68">
        <v>0</v>
      </c>
      <c r="O107" s="68">
        <f t="shared" si="66"/>
        <v>0</v>
      </c>
      <c r="P107" s="68">
        <f t="shared" si="67"/>
        <v>0</v>
      </c>
      <c r="Q107" s="68">
        <f t="shared" si="57"/>
        <v>0</v>
      </c>
      <c r="R107" s="68">
        <v>0</v>
      </c>
      <c r="S107" s="27"/>
      <c r="T107" s="31">
        <v>0</v>
      </c>
      <c r="U107" s="31">
        <v>0</v>
      </c>
      <c r="V107" s="31">
        <v>0</v>
      </c>
      <c r="W107" s="31">
        <v>0</v>
      </c>
      <c r="X107" s="31">
        <v>0</v>
      </c>
      <c r="Y107" s="31">
        <v>0</v>
      </c>
      <c r="Z107" s="31">
        <v>0</v>
      </c>
      <c r="AA107" s="31">
        <v>0</v>
      </c>
      <c r="AB107" s="31">
        <v>0</v>
      </c>
      <c r="AC107" s="31">
        <v>0</v>
      </c>
      <c r="AD107" s="31">
        <v>0</v>
      </c>
      <c r="AE107" s="31">
        <v>0</v>
      </c>
      <c r="AF107" s="31">
        <v>0</v>
      </c>
      <c r="AG107" s="31">
        <v>0</v>
      </c>
      <c r="AH107" s="31">
        <v>0</v>
      </c>
      <c r="AI107" s="31">
        <v>0</v>
      </c>
      <c r="AJ107" s="26"/>
    </row>
    <row r="108" spans="1:36" x14ac:dyDescent="0.25">
      <c r="A108" s="25" t="s">
        <v>264</v>
      </c>
      <c r="B108" s="25" t="s">
        <v>42</v>
      </c>
      <c r="C108" s="67">
        <f t="shared" si="58"/>
        <v>0</v>
      </c>
      <c r="D108" s="67">
        <f t="shared" si="59"/>
        <v>0</v>
      </c>
      <c r="E108" s="67">
        <f t="shared" si="54"/>
        <v>0</v>
      </c>
      <c r="F108" s="67">
        <f t="shared" si="60"/>
        <v>0</v>
      </c>
      <c r="G108" s="67">
        <f t="shared" si="61"/>
        <v>0</v>
      </c>
      <c r="H108" s="67">
        <f t="shared" si="62"/>
        <v>0</v>
      </c>
      <c r="I108" s="67">
        <f t="shared" si="55"/>
        <v>0</v>
      </c>
      <c r="J108" s="67">
        <f t="shared" si="63"/>
        <v>0</v>
      </c>
      <c r="K108" s="67">
        <f t="shared" si="64"/>
        <v>0</v>
      </c>
      <c r="L108" s="67">
        <f t="shared" si="65"/>
        <v>0</v>
      </c>
      <c r="M108" s="67">
        <f t="shared" si="56"/>
        <v>0</v>
      </c>
      <c r="N108" s="67">
        <v>0</v>
      </c>
      <c r="O108" s="67">
        <f t="shared" si="66"/>
        <v>0</v>
      </c>
      <c r="P108" s="67">
        <f t="shared" si="67"/>
        <v>0</v>
      </c>
      <c r="Q108" s="67">
        <f t="shared" si="57"/>
        <v>0</v>
      </c>
      <c r="R108" s="67">
        <v>0</v>
      </c>
      <c r="S108" s="25"/>
      <c r="T108" s="29">
        <v>0</v>
      </c>
      <c r="U108" s="29">
        <v>0</v>
      </c>
      <c r="V108" s="29">
        <v>0</v>
      </c>
      <c r="W108" s="29">
        <v>0</v>
      </c>
      <c r="X108" s="29">
        <v>0</v>
      </c>
      <c r="Y108" s="29">
        <v>0</v>
      </c>
      <c r="Z108" s="29">
        <v>0</v>
      </c>
      <c r="AA108" s="29">
        <v>0</v>
      </c>
      <c r="AB108" s="29">
        <v>0</v>
      </c>
      <c r="AC108" s="29">
        <v>0</v>
      </c>
      <c r="AD108" s="29">
        <v>0</v>
      </c>
      <c r="AE108" s="29">
        <v>0</v>
      </c>
      <c r="AF108" s="29">
        <v>0</v>
      </c>
      <c r="AG108" s="29">
        <v>0</v>
      </c>
      <c r="AH108" s="29">
        <v>0</v>
      </c>
      <c r="AI108" s="29">
        <v>0</v>
      </c>
      <c r="AJ108" s="26"/>
    </row>
    <row r="109" spans="1:36" x14ac:dyDescent="0.25">
      <c r="A109" s="27" t="s">
        <v>265</v>
      </c>
      <c r="B109" s="27" t="s">
        <v>43</v>
      </c>
      <c r="C109" s="68">
        <f t="shared" si="58"/>
        <v>0</v>
      </c>
      <c r="D109" s="68">
        <f t="shared" si="59"/>
        <v>0</v>
      </c>
      <c r="E109" s="68">
        <f t="shared" si="54"/>
        <v>0</v>
      </c>
      <c r="F109" s="68">
        <f t="shared" si="60"/>
        <v>0</v>
      </c>
      <c r="G109" s="68">
        <f t="shared" si="61"/>
        <v>0</v>
      </c>
      <c r="H109" s="68">
        <f t="shared" si="62"/>
        <v>0</v>
      </c>
      <c r="I109" s="68">
        <f t="shared" si="55"/>
        <v>0</v>
      </c>
      <c r="J109" s="68">
        <f t="shared" si="63"/>
        <v>0</v>
      </c>
      <c r="K109" s="68">
        <f t="shared" si="64"/>
        <v>0</v>
      </c>
      <c r="L109" s="68">
        <f t="shared" si="65"/>
        <v>0</v>
      </c>
      <c r="M109" s="68">
        <f t="shared" si="56"/>
        <v>0</v>
      </c>
      <c r="N109" s="68">
        <v>0</v>
      </c>
      <c r="O109" s="68">
        <f t="shared" si="66"/>
        <v>0</v>
      </c>
      <c r="P109" s="68">
        <f t="shared" si="67"/>
        <v>0</v>
      </c>
      <c r="Q109" s="68">
        <f t="shared" si="57"/>
        <v>0</v>
      </c>
      <c r="R109" s="68">
        <v>0</v>
      </c>
      <c r="S109" s="27"/>
      <c r="T109" s="31">
        <v>0</v>
      </c>
      <c r="U109" s="31">
        <v>0</v>
      </c>
      <c r="V109" s="31">
        <v>0</v>
      </c>
      <c r="W109" s="31">
        <v>0</v>
      </c>
      <c r="X109" s="31">
        <v>0</v>
      </c>
      <c r="Y109" s="31">
        <v>0</v>
      </c>
      <c r="Z109" s="31">
        <v>0</v>
      </c>
      <c r="AA109" s="31">
        <v>0</v>
      </c>
      <c r="AB109" s="31">
        <v>0</v>
      </c>
      <c r="AC109" s="31">
        <v>0</v>
      </c>
      <c r="AD109" s="31">
        <v>0</v>
      </c>
      <c r="AE109" s="31">
        <v>0</v>
      </c>
      <c r="AF109" s="31">
        <v>0</v>
      </c>
      <c r="AG109" s="31">
        <v>0</v>
      </c>
      <c r="AH109" s="31">
        <v>0</v>
      </c>
      <c r="AI109" s="31">
        <v>0</v>
      </c>
      <c r="AJ109" s="26"/>
    </row>
    <row r="110" spans="1:36" x14ac:dyDescent="0.25">
      <c r="A110" s="25" t="s">
        <v>266</v>
      </c>
      <c r="B110" s="25" t="s">
        <v>44</v>
      </c>
      <c r="C110" s="67">
        <f t="shared" si="58"/>
        <v>0</v>
      </c>
      <c r="D110" s="67">
        <f t="shared" si="59"/>
        <v>0</v>
      </c>
      <c r="E110" s="67">
        <f t="shared" si="54"/>
        <v>0</v>
      </c>
      <c r="F110" s="67">
        <f t="shared" si="60"/>
        <v>0</v>
      </c>
      <c r="G110" s="67">
        <f t="shared" si="61"/>
        <v>0</v>
      </c>
      <c r="H110" s="67">
        <f t="shared" si="62"/>
        <v>0</v>
      </c>
      <c r="I110" s="67">
        <f t="shared" si="55"/>
        <v>0</v>
      </c>
      <c r="J110" s="67">
        <f t="shared" si="63"/>
        <v>0</v>
      </c>
      <c r="K110" s="67">
        <f t="shared" si="64"/>
        <v>0</v>
      </c>
      <c r="L110" s="67">
        <f t="shared" si="65"/>
        <v>0</v>
      </c>
      <c r="M110" s="67">
        <f t="shared" si="56"/>
        <v>0</v>
      </c>
      <c r="N110" s="67">
        <v>0</v>
      </c>
      <c r="O110" s="67">
        <f t="shared" si="66"/>
        <v>0</v>
      </c>
      <c r="P110" s="67">
        <f t="shared" si="67"/>
        <v>0</v>
      </c>
      <c r="Q110" s="67">
        <f t="shared" si="57"/>
        <v>0</v>
      </c>
      <c r="R110" s="67">
        <v>0</v>
      </c>
      <c r="S110" s="25"/>
      <c r="T110" s="29">
        <v>0</v>
      </c>
      <c r="U110" s="29">
        <v>0</v>
      </c>
      <c r="V110" s="29">
        <v>0</v>
      </c>
      <c r="W110" s="29">
        <v>0</v>
      </c>
      <c r="X110" s="29">
        <v>0</v>
      </c>
      <c r="Y110" s="29">
        <v>0</v>
      </c>
      <c r="Z110" s="29">
        <v>0</v>
      </c>
      <c r="AA110" s="29">
        <v>0</v>
      </c>
      <c r="AB110" s="29">
        <v>0</v>
      </c>
      <c r="AC110" s="29">
        <v>0</v>
      </c>
      <c r="AD110" s="29">
        <v>0</v>
      </c>
      <c r="AE110" s="29">
        <v>0</v>
      </c>
      <c r="AF110" s="29">
        <v>0</v>
      </c>
      <c r="AG110" s="29">
        <v>0</v>
      </c>
      <c r="AH110" s="29">
        <v>0</v>
      </c>
      <c r="AI110" s="29">
        <v>0</v>
      </c>
      <c r="AJ110" s="26"/>
    </row>
    <row r="111" spans="1:36" x14ac:dyDescent="0.25">
      <c r="A111" s="25" t="s">
        <v>267</v>
      </c>
      <c r="B111" s="25" t="s">
        <v>45</v>
      </c>
      <c r="C111" s="67">
        <f t="shared" si="58"/>
        <v>0</v>
      </c>
      <c r="D111" s="67">
        <f t="shared" si="59"/>
        <v>0</v>
      </c>
      <c r="E111" s="67">
        <f t="shared" si="54"/>
        <v>0</v>
      </c>
      <c r="F111" s="67">
        <f t="shared" si="60"/>
        <v>0</v>
      </c>
      <c r="G111" s="67">
        <f t="shared" si="61"/>
        <v>0</v>
      </c>
      <c r="H111" s="67">
        <f t="shared" si="62"/>
        <v>0</v>
      </c>
      <c r="I111" s="67">
        <f t="shared" si="55"/>
        <v>0</v>
      </c>
      <c r="J111" s="67">
        <f t="shared" si="63"/>
        <v>0</v>
      </c>
      <c r="K111" s="67">
        <f t="shared" si="64"/>
        <v>0</v>
      </c>
      <c r="L111" s="67">
        <f t="shared" si="65"/>
        <v>0</v>
      </c>
      <c r="M111" s="67">
        <f t="shared" si="56"/>
        <v>0</v>
      </c>
      <c r="N111" s="67">
        <v>0</v>
      </c>
      <c r="O111" s="67">
        <f t="shared" si="66"/>
        <v>0</v>
      </c>
      <c r="P111" s="67">
        <f t="shared" si="67"/>
        <v>0</v>
      </c>
      <c r="Q111" s="67">
        <f t="shared" si="57"/>
        <v>0</v>
      </c>
      <c r="R111" s="67">
        <v>0</v>
      </c>
      <c r="S111" s="25"/>
      <c r="T111" s="29">
        <v>0</v>
      </c>
      <c r="U111" s="29">
        <v>0</v>
      </c>
      <c r="V111" s="29">
        <v>0</v>
      </c>
      <c r="W111" s="29">
        <v>0</v>
      </c>
      <c r="X111" s="29">
        <v>0</v>
      </c>
      <c r="Y111" s="29">
        <v>0</v>
      </c>
      <c r="Z111" s="29">
        <v>0</v>
      </c>
      <c r="AA111" s="29">
        <v>0</v>
      </c>
      <c r="AB111" s="29">
        <v>0</v>
      </c>
      <c r="AC111" s="29">
        <v>0</v>
      </c>
      <c r="AD111" s="29">
        <v>0</v>
      </c>
      <c r="AE111" s="29">
        <v>0</v>
      </c>
      <c r="AF111" s="29">
        <v>0</v>
      </c>
      <c r="AG111" s="29">
        <v>0</v>
      </c>
      <c r="AH111" s="29">
        <v>0</v>
      </c>
      <c r="AI111" s="29">
        <v>0</v>
      </c>
      <c r="AJ111" s="26"/>
    </row>
    <row r="112" spans="1:36" x14ac:dyDescent="0.25">
      <c r="A112" s="27" t="s">
        <v>268</v>
      </c>
      <c r="B112" s="27" t="s">
        <v>46</v>
      </c>
      <c r="C112" s="68">
        <f t="shared" si="58"/>
        <v>0</v>
      </c>
      <c r="D112" s="68">
        <f t="shared" si="59"/>
        <v>0</v>
      </c>
      <c r="E112" s="68">
        <f t="shared" si="54"/>
        <v>0</v>
      </c>
      <c r="F112" s="68">
        <f t="shared" si="60"/>
        <v>0</v>
      </c>
      <c r="G112" s="68">
        <f t="shared" si="61"/>
        <v>0</v>
      </c>
      <c r="H112" s="68">
        <f t="shared" si="62"/>
        <v>0</v>
      </c>
      <c r="I112" s="68">
        <f t="shared" si="55"/>
        <v>0</v>
      </c>
      <c r="J112" s="68">
        <f t="shared" si="63"/>
        <v>0</v>
      </c>
      <c r="K112" s="68">
        <f t="shared" si="64"/>
        <v>0</v>
      </c>
      <c r="L112" s="68">
        <f t="shared" si="65"/>
        <v>0</v>
      </c>
      <c r="M112" s="68">
        <f t="shared" si="56"/>
        <v>0</v>
      </c>
      <c r="N112" s="68">
        <v>0</v>
      </c>
      <c r="O112" s="68">
        <f t="shared" si="66"/>
        <v>0</v>
      </c>
      <c r="P112" s="68">
        <f t="shared" si="67"/>
        <v>0</v>
      </c>
      <c r="Q112" s="68">
        <f t="shared" si="57"/>
        <v>0</v>
      </c>
      <c r="R112" s="68">
        <v>0</v>
      </c>
      <c r="S112" s="27"/>
      <c r="T112" s="31">
        <v>0</v>
      </c>
      <c r="U112" s="31">
        <v>0</v>
      </c>
      <c r="V112" s="31">
        <v>0</v>
      </c>
      <c r="W112" s="31">
        <v>0</v>
      </c>
      <c r="X112" s="31">
        <v>0</v>
      </c>
      <c r="Y112" s="31">
        <v>0</v>
      </c>
      <c r="Z112" s="31">
        <v>0</v>
      </c>
      <c r="AA112" s="31">
        <v>0</v>
      </c>
      <c r="AB112" s="31">
        <v>0</v>
      </c>
      <c r="AC112" s="31">
        <v>0</v>
      </c>
      <c r="AD112" s="31">
        <v>0</v>
      </c>
      <c r="AE112" s="31">
        <v>0</v>
      </c>
      <c r="AF112" s="31">
        <v>0</v>
      </c>
      <c r="AG112" s="31">
        <v>0</v>
      </c>
      <c r="AH112" s="31">
        <v>0</v>
      </c>
      <c r="AI112" s="31">
        <v>0</v>
      </c>
      <c r="AJ112" s="26"/>
    </row>
    <row r="113" spans="1:36" x14ac:dyDescent="0.25">
      <c r="A113" s="25" t="s">
        <v>269</v>
      </c>
      <c r="B113" s="25" t="s">
        <v>47</v>
      </c>
      <c r="C113" s="67">
        <f t="shared" si="58"/>
        <v>-300.590532</v>
      </c>
      <c r="D113" s="67">
        <f t="shared" si="59"/>
        <v>-319.81348799999995</v>
      </c>
      <c r="E113" s="67">
        <f t="shared" si="54"/>
        <v>-123.06078600000001</v>
      </c>
      <c r="F113" s="67">
        <f t="shared" si="60"/>
        <v>-408.71603800000003</v>
      </c>
      <c r="G113" s="67">
        <f t="shared" si="61"/>
        <v>-468.20214499999997</v>
      </c>
      <c r="H113" s="67">
        <f t="shared" si="62"/>
        <v>1199.7320369999975</v>
      </c>
      <c r="I113" s="67">
        <f t="shared" si="55"/>
        <v>1581.651494000002</v>
      </c>
      <c r="J113" s="67">
        <f t="shared" si="63"/>
        <v>939.69778399999996</v>
      </c>
      <c r="K113" s="67">
        <f t="shared" si="64"/>
        <v>1154.6078380000008</v>
      </c>
      <c r="L113" s="67">
        <f t="shared" si="65"/>
        <v>882.07758099999523</v>
      </c>
      <c r="M113" s="67">
        <f t="shared" si="56"/>
        <v>2052.6406712792214</v>
      </c>
      <c r="N113" s="67">
        <v>-388.41052018817544</v>
      </c>
      <c r="O113" s="67">
        <f t="shared" si="66"/>
        <v>1207.8349259609004</v>
      </c>
      <c r="P113" s="67">
        <f t="shared" si="67"/>
        <v>-466.7955190409084</v>
      </c>
      <c r="Q113" s="67">
        <f t="shared" si="57"/>
        <v>-660.54449209355789</v>
      </c>
      <c r="R113" s="67">
        <v>-601.62621314418118</v>
      </c>
      <c r="S113" s="25"/>
      <c r="T113" s="29">
        <v>-300.590532</v>
      </c>
      <c r="U113" s="29">
        <v>-620.40401999999995</v>
      </c>
      <c r="V113" s="29">
        <v>-743.46480599999995</v>
      </c>
      <c r="W113" s="29">
        <v>-1152.180844</v>
      </c>
      <c r="X113" s="29">
        <v>-468.20214499999997</v>
      </c>
      <c r="Y113" s="29">
        <v>731.52989199999763</v>
      </c>
      <c r="Z113" s="29">
        <v>2313.1813859999997</v>
      </c>
      <c r="AA113" s="29">
        <v>3252.8791699999997</v>
      </c>
      <c r="AB113" s="29">
        <v>1154.6078380000008</v>
      </c>
      <c r="AC113" s="29">
        <v>2036.685418999996</v>
      </c>
      <c r="AD113" s="29">
        <v>4089.3260902792176</v>
      </c>
      <c r="AE113" s="29">
        <v>3700.9155700910414</v>
      </c>
      <c r="AF113" s="29">
        <v>1207.8349259609004</v>
      </c>
      <c r="AG113" s="29">
        <v>741.03940691999196</v>
      </c>
      <c r="AH113" s="29">
        <v>80.494914826434126</v>
      </c>
      <c r="AI113" s="29">
        <v>-521.13129831774711</v>
      </c>
      <c r="AJ113" s="26"/>
    </row>
    <row r="114" spans="1:36" x14ac:dyDescent="0.25">
      <c r="A114" s="25" t="s">
        <v>270</v>
      </c>
      <c r="B114" s="25" t="s">
        <v>48</v>
      </c>
      <c r="C114" s="67">
        <f t="shared" si="58"/>
        <v>36886.812741403999</v>
      </c>
      <c r="D114" s="67">
        <f t="shared" si="59"/>
        <v>40519.408186243287</v>
      </c>
      <c r="E114" s="67">
        <f t="shared" si="54"/>
        <v>45068.339640445964</v>
      </c>
      <c r="F114" s="67">
        <f t="shared" si="60"/>
        <v>44439.73931855835</v>
      </c>
      <c r="G114" s="67">
        <f t="shared" si="61"/>
        <v>48110.292653741533</v>
      </c>
      <c r="H114" s="67">
        <f t="shared" si="62"/>
        <v>51254.568815733073</v>
      </c>
      <c r="I114" s="67">
        <f t="shared" si="55"/>
        <v>51523.101606051045</v>
      </c>
      <c r="J114" s="67">
        <f t="shared" si="63"/>
        <v>56640.936652489094</v>
      </c>
      <c r="K114" s="67">
        <f t="shared" si="64"/>
        <v>42261.509446895994</v>
      </c>
      <c r="L114" s="67">
        <f t="shared" si="65"/>
        <v>42670.807253872168</v>
      </c>
      <c r="M114" s="67">
        <f t="shared" si="56"/>
        <v>45068.529150995339</v>
      </c>
      <c r="N114" s="67">
        <v>99704.177678396009</v>
      </c>
      <c r="O114" s="67">
        <f t="shared" si="66"/>
        <v>50897.793333236885</v>
      </c>
      <c r="P114" s="67">
        <f t="shared" si="67"/>
        <v>78843.056664864445</v>
      </c>
      <c r="Q114" s="67">
        <f t="shared" si="57"/>
        <v>68853.830629161414</v>
      </c>
      <c r="R114" s="67">
        <v>63008.582389929594</v>
      </c>
      <c r="S114" s="25"/>
      <c r="T114" s="29">
        <v>36886.812741403999</v>
      </c>
      <c r="U114" s="29">
        <v>77406.220927647286</v>
      </c>
      <c r="V114" s="29">
        <v>122474.56056809325</v>
      </c>
      <c r="W114" s="29">
        <v>166914.2998866516</v>
      </c>
      <c r="X114" s="29">
        <v>48110.292653741533</v>
      </c>
      <c r="Y114" s="29">
        <v>99364.861469474607</v>
      </c>
      <c r="Z114" s="29">
        <v>150887.96307552565</v>
      </c>
      <c r="AA114" s="29">
        <v>207528.89972801475</v>
      </c>
      <c r="AB114" s="29">
        <v>42261.509446895994</v>
      </c>
      <c r="AC114" s="29">
        <v>84932.316700768162</v>
      </c>
      <c r="AD114" s="29">
        <v>130000.8458517635</v>
      </c>
      <c r="AE114" s="29">
        <v>229705.02353015949</v>
      </c>
      <c r="AF114" s="29">
        <v>50897.793333236885</v>
      </c>
      <c r="AG114" s="29">
        <v>129740.84999810133</v>
      </c>
      <c r="AH114" s="29">
        <v>198594.68062726274</v>
      </c>
      <c r="AI114" s="29">
        <v>261603.2630171924</v>
      </c>
      <c r="AJ114" s="26"/>
    </row>
    <row r="115" spans="1:36" x14ac:dyDescent="0.25">
      <c r="A115" s="25" t="s">
        <v>271</v>
      </c>
      <c r="B115" s="25" t="s">
        <v>49</v>
      </c>
      <c r="C115" s="67">
        <f t="shared" si="58"/>
        <v>-24751.754835812</v>
      </c>
      <c r="D115" s="67">
        <f t="shared" si="59"/>
        <v>-24317.06529620678</v>
      </c>
      <c r="E115" s="67">
        <f t="shared" si="54"/>
        <v>-26362.231965942396</v>
      </c>
      <c r="F115" s="67">
        <f t="shared" si="60"/>
        <v>-28106.15042040046</v>
      </c>
      <c r="G115" s="67">
        <f t="shared" si="61"/>
        <v>-28962.361256476481</v>
      </c>
      <c r="H115" s="67">
        <f t="shared" si="62"/>
        <v>-30162.710928065822</v>
      </c>
      <c r="I115" s="67">
        <f t="shared" si="55"/>
        <v>-30374.294327305943</v>
      </c>
      <c r="J115" s="67">
        <f t="shared" si="63"/>
        <v>-31891.67589437963</v>
      </c>
      <c r="K115" s="67">
        <f t="shared" si="64"/>
        <v>-32136.808292156002</v>
      </c>
      <c r="L115" s="67">
        <f t="shared" si="65"/>
        <v>-33402.409114625436</v>
      </c>
      <c r="M115" s="67">
        <f t="shared" si="56"/>
        <v>-34840.438537245238</v>
      </c>
      <c r="N115" s="67">
        <v>-35881.703719735582</v>
      </c>
      <c r="O115" s="67">
        <f t="shared" si="66"/>
        <v>-35649.888167115772</v>
      </c>
      <c r="P115" s="67">
        <f t="shared" si="67"/>
        <v>-37782.684910744938</v>
      </c>
      <c r="Q115" s="67">
        <f t="shared" si="57"/>
        <v>-39296.565996152538</v>
      </c>
      <c r="R115" s="67">
        <v>-41902.194066811673</v>
      </c>
      <c r="S115" s="25"/>
      <c r="T115" s="29">
        <v>-24751.754835812</v>
      </c>
      <c r="U115" s="29">
        <v>-49068.82013201878</v>
      </c>
      <c r="V115" s="29">
        <v>-75431.052097961176</v>
      </c>
      <c r="W115" s="29">
        <v>-103537.20251836164</v>
      </c>
      <c r="X115" s="29">
        <v>-28962.361256476481</v>
      </c>
      <c r="Y115" s="29">
        <v>-59125.072184542303</v>
      </c>
      <c r="Z115" s="29">
        <v>-89499.366511848246</v>
      </c>
      <c r="AA115" s="29">
        <v>-121391.04240622788</v>
      </c>
      <c r="AB115" s="29">
        <v>-32136.808292156002</v>
      </c>
      <c r="AC115" s="29">
        <v>-65539.217406781434</v>
      </c>
      <c r="AD115" s="29">
        <v>-100379.65594402667</v>
      </c>
      <c r="AE115" s="29">
        <v>-136261.35966376224</v>
      </c>
      <c r="AF115" s="29">
        <v>-35649.888167115772</v>
      </c>
      <c r="AG115" s="29">
        <v>-73432.57307786071</v>
      </c>
      <c r="AH115" s="29">
        <v>-112729.13907401325</v>
      </c>
      <c r="AI115" s="29">
        <v>-154631.33314082495</v>
      </c>
      <c r="AJ115" s="26"/>
    </row>
    <row r="116" spans="1:36" x14ac:dyDescent="0.25">
      <c r="A116" s="25" t="s">
        <v>272</v>
      </c>
      <c r="B116" s="25" t="s">
        <v>50</v>
      </c>
      <c r="C116" s="67">
        <f t="shared" si="58"/>
        <v>139.003996</v>
      </c>
      <c r="D116" s="67">
        <f t="shared" si="59"/>
        <v>683.59974999999997</v>
      </c>
      <c r="E116" s="67">
        <f t="shared" si="54"/>
        <v>-257.34460999999999</v>
      </c>
      <c r="F116" s="67">
        <f t="shared" si="60"/>
        <v>132.61566599999992</v>
      </c>
      <c r="G116" s="67">
        <f t="shared" si="61"/>
        <v>117.102661</v>
      </c>
      <c r="H116" s="67">
        <f t="shared" si="62"/>
        <v>417.96331500999997</v>
      </c>
      <c r="I116" s="67">
        <f t="shared" si="55"/>
        <v>253.62058552999997</v>
      </c>
      <c r="J116" s="67">
        <f t="shared" si="63"/>
        <v>456.34345767000013</v>
      </c>
      <c r="K116" s="67">
        <f t="shared" si="64"/>
        <v>193.16332369999998</v>
      </c>
      <c r="L116" s="67">
        <f t="shared" si="65"/>
        <v>28467.758710770002</v>
      </c>
      <c r="M116" s="67">
        <f t="shared" si="56"/>
        <v>16177.66969907</v>
      </c>
      <c r="N116" s="67">
        <v>-36798.892995759998</v>
      </c>
      <c r="O116" s="67">
        <f t="shared" si="66"/>
        <v>1523.7813006399997</v>
      </c>
      <c r="P116" s="67">
        <f t="shared" si="67"/>
        <v>1922.4096451200003</v>
      </c>
      <c r="Q116" s="67">
        <f t="shared" si="57"/>
        <v>1573.8242552400002</v>
      </c>
      <c r="R116" s="67">
        <v>1221.5444</v>
      </c>
      <c r="S116" s="25"/>
      <c r="T116" s="29">
        <v>139.003996</v>
      </c>
      <c r="U116" s="29">
        <v>822.603746</v>
      </c>
      <c r="V116" s="29">
        <v>565.25913600000001</v>
      </c>
      <c r="W116" s="29">
        <v>697.87480199999993</v>
      </c>
      <c r="X116" s="29">
        <v>117.102661</v>
      </c>
      <c r="Y116" s="29">
        <v>535.06597600999999</v>
      </c>
      <c r="Z116" s="29">
        <v>788.68656153999996</v>
      </c>
      <c r="AA116" s="29">
        <v>1245.0300192100001</v>
      </c>
      <c r="AB116" s="29">
        <v>193.16332369999998</v>
      </c>
      <c r="AC116" s="29">
        <v>28660.922034470001</v>
      </c>
      <c r="AD116" s="29">
        <v>44838.591733540001</v>
      </c>
      <c r="AE116" s="29">
        <v>8039.6987377799987</v>
      </c>
      <c r="AF116" s="29">
        <v>1523.7813006399997</v>
      </c>
      <c r="AG116" s="29">
        <v>3446.19094576</v>
      </c>
      <c r="AH116" s="29">
        <v>5020.0152010000002</v>
      </c>
      <c r="AI116" s="29">
        <v>6241.5596009999999</v>
      </c>
      <c r="AJ116" s="26"/>
    </row>
    <row r="117" spans="1:36" x14ac:dyDescent="0.25">
      <c r="A117" s="27" t="s">
        <v>273</v>
      </c>
      <c r="B117" s="27" t="s">
        <v>51</v>
      </c>
      <c r="C117" s="68">
        <f t="shared" si="58"/>
        <v>11973.471369591996</v>
      </c>
      <c r="D117" s="68">
        <f t="shared" si="59"/>
        <v>16566.129152036508</v>
      </c>
      <c r="E117" s="68">
        <f t="shared" si="54"/>
        <v>18325.702278503566</v>
      </c>
      <c r="F117" s="68">
        <f t="shared" si="60"/>
        <v>16057.488526157904</v>
      </c>
      <c r="G117" s="68">
        <f t="shared" si="61"/>
        <v>18796.83191326505</v>
      </c>
      <c r="H117" s="68">
        <f t="shared" si="62"/>
        <v>22709.553239677247</v>
      </c>
      <c r="I117" s="68">
        <f t="shared" si="55"/>
        <v>22984.079358275121</v>
      </c>
      <c r="J117" s="68">
        <f t="shared" si="63"/>
        <v>26145.301999779447</v>
      </c>
      <c r="K117" s="68">
        <f t="shared" si="64"/>
        <v>11472.472316439997</v>
      </c>
      <c r="L117" s="68">
        <f t="shared" si="65"/>
        <v>38618.234431016732</v>
      </c>
      <c r="M117" s="68">
        <f t="shared" si="56"/>
        <v>28458.400984099309</v>
      </c>
      <c r="N117" s="68">
        <v>26635.170442712253</v>
      </c>
      <c r="O117" s="68">
        <f t="shared" si="66"/>
        <v>17979.521392722014</v>
      </c>
      <c r="P117" s="68">
        <f t="shared" si="67"/>
        <v>42515.985880198597</v>
      </c>
      <c r="Q117" s="68">
        <f t="shared" si="57"/>
        <v>30470.544396155325</v>
      </c>
      <c r="R117" s="68">
        <v>21726.306509973736</v>
      </c>
      <c r="S117" s="27"/>
      <c r="T117" s="31">
        <v>11973.471369591996</v>
      </c>
      <c r="U117" s="31">
        <v>28539.600521628505</v>
      </c>
      <c r="V117" s="31">
        <v>46865.302800132071</v>
      </c>
      <c r="W117" s="31">
        <v>62922.791326289975</v>
      </c>
      <c r="X117" s="31">
        <v>18796.83191326505</v>
      </c>
      <c r="Y117" s="31">
        <v>41506.385152942297</v>
      </c>
      <c r="Z117" s="31">
        <v>64490.464511217418</v>
      </c>
      <c r="AA117" s="31">
        <v>90635.766510996866</v>
      </c>
      <c r="AB117" s="31">
        <v>11472.472316439997</v>
      </c>
      <c r="AC117" s="31">
        <v>50090.70674745673</v>
      </c>
      <c r="AD117" s="31">
        <v>78549.10773155604</v>
      </c>
      <c r="AE117" s="31">
        <v>105184.2781742683</v>
      </c>
      <c r="AF117" s="31">
        <v>17979.521392722014</v>
      </c>
      <c r="AG117" s="31">
        <v>60495.507272920615</v>
      </c>
      <c r="AH117" s="31">
        <v>90966.05166907594</v>
      </c>
      <c r="AI117" s="31">
        <v>112692.3581790497</v>
      </c>
      <c r="AJ117" s="26"/>
    </row>
    <row r="118" spans="1:36" x14ac:dyDescent="0.25">
      <c r="A118" s="25" t="s">
        <v>274</v>
      </c>
      <c r="B118" s="25" t="s">
        <v>52</v>
      </c>
      <c r="C118" s="67">
        <f t="shared" si="58"/>
        <v>-1252.9682789999999</v>
      </c>
      <c r="D118" s="67">
        <f t="shared" si="59"/>
        <v>-1404.504858</v>
      </c>
      <c r="E118" s="67">
        <f t="shared" si="54"/>
        <v>-2221.0559029999995</v>
      </c>
      <c r="F118" s="67">
        <f t="shared" si="60"/>
        <v>-2841.1338759999999</v>
      </c>
      <c r="G118" s="67">
        <f t="shared" si="61"/>
        <v>-2350.0078239999998</v>
      </c>
      <c r="H118" s="67">
        <f t="shared" si="62"/>
        <v>-1418.7230290000002</v>
      </c>
      <c r="I118" s="67">
        <f t="shared" si="55"/>
        <v>-1650.9138519999997</v>
      </c>
      <c r="J118" s="67">
        <f t="shared" si="63"/>
        <v>-2741.1898929999998</v>
      </c>
      <c r="K118" s="67">
        <f t="shared" si="64"/>
        <v>-1314.9592439999999</v>
      </c>
      <c r="L118" s="67">
        <f t="shared" si="65"/>
        <v>-1209.7538830000001</v>
      </c>
      <c r="M118" s="67">
        <f t="shared" si="56"/>
        <v>-2166.2737989999996</v>
      </c>
      <c r="N118" s="67">
        <v>-3863.9662737865883</v>
      </c>
      <c r="O118" s="67">
        <f t="shared" si="66"/>
        <v>-1325.4197372367778</v>
      </c>
      <c r="P118" s="67">
        <f t="shared" si="67"/>
        <v>-2069.6371091865922</v>
      </c>
      <c r="Q118" s="67">
        <f t="shared" si="57"/>
        <v>-1802.2169445238101</v>
      </c>
      <c r="R118" s="67">
        <v>-14584.638078448848</v>
      </c>
      <c r="S118" s="25"/>
      <c r="T118" s="29">
        <v>-1252.9682789999999</v>
      </c>
      <c r="U118" s="29">
        <v>-2657.473137</v>
      </c>
      <c r="V118" s="29">
        <v>-4878.5290399999994</v>
      </c>
      <c r="W118" s="29">
        <v>-7719.6629159999993</v>
      </c>
      <c r="X118" s="29">
        <v>-2350.0078239999998</v>
      </c>
      <c r="Y118" s="29">
        <v>-3768.730853</v>
      </c>
      <c r="Z118" s="29">
        <v>-5419.6447049999997</v>
      </c>
      <c r="AA118" s="29">
        <v>-8160.8345979999995</v>
      </c>
      <c r="AB118" s="29">
        <v>-1314.9592439999999</v>
      </c>
      <c r="AC118" s="29">
        <v>-2524.713127</v>
      </c>
      <c r="AD118" s="29">
        <v>-4690.9869259999996</v>
      </c>
      <c r="AE118" s="29">
        <v>-8554.9531997865888</v>
      </c>
      <c r="AF118" s="29">
        <v>-1325.4197372367778</v>
      </c>
      <c r="AG118" s="29">
        <v>-3395.0568464233697</v>
      </c>
      <c r="AH118" s="29">
        <v>-5197.2737909471798</v>
      </c>
      <c r="AI118" s="29">
        <v>-19781.91186939603</v>
      </c>
      <c r="AJ118" s="26"/>
    </row>
    <row r="119" spans="1:36" x14ac:dyDescent="0.25">
      <c r="A119" s="25" t="s">
        <v>275</v>
      </c>
      <c r="B119" s="25" t="s">
        <v>53</v>
      </c>
      <c r="C119" s="67">
        <f t="shared" si="58"/>
        <v>-11553.692620422</v>
      </c>
      <c r="D119" s="67">
        <f t="shared" si="59"/>
        <v>-10395.211909280537</v>
      </c>
      <c r="E119" s="67">
        <f t="shared" si="54"/>
        <v>-13585.689115930276</v>
      </c>
      <c r="F119" s="67">
        <f t="shared" si="60"/>
        <v>-14811.015304203895</v>
      </c>
      <c r="G119" s="67">
        <f t="shared" si="61"/>
        <v>-13938.551952021979</v>
      </c>
      <c r="H119" s="67">
        <f t="shared" si="62"/>
        <v>-14230.441687183025</v>
      </c>
      <c r="I119" s="67">
        <f t="shared" si="55"/>
        <v>-13691.702060046529</v>
      </c>
      <c r="J119" s="67">
        <f t="shared" si="63"/>
        <v>-20040.184815729444</v>
      </c>
      <c r="K119" s="67">
        <f t="shared" si="64"/>
        <v>-15273.042211742</v>
      </c>
      <c r="L119" s="67">
        <f t="shared" si="65"/>
        <v>-15048.566063426011</v>
      </c>
      <c r="M119" s="67">
        <f t="shared" si="56"/>
        <v>-18185.69217937937</v>
      </c>
      <c r="N119" s="67">
        <v>-18859.852134019213</v>
      </c>
      <c r="O119" s="67">
        <f t="shared" si="66"/>
        <v>-15315.520953541472</v>
      </c>
      <c r="P119" s="67">
        <f t="shared" si="67"/>
        <v>-17563.218286240062</v>
      </c>
      <c r="Q119" s="67">
        <f t="shared" si="57"/>
        <v>-19649.531278897091</v>
      </c>
      <c r="R119" s="67">
        <v>-28265.91430206161</v>
      </c>
      <c r="S119" s="25"/>
      <c r="T119" s="29">
        <v>-11553.692620422</v>
      </c>
      <c r="U119" s="29">
        <v>-21948.904529702537</v>
      </c>
      <c r="V119" s="29">
        <v>-35534.593645632813</v>
      </c>
      <c r="W119" s="29">
        <v>-50345.608949836707</v>
      </c>
      <c r="X119" s="29">
        <v>-13938.551952021979</v>
      </c>
      <c r="Y119" s="29">
        <v>-28168.993639205004</v>
      </c>
      <c r="Z119" s="29">
        <v>-41860.695699251533</v>
      </c>
      <c r="AA119" s="29">
        <v>-61900.880514980978</v>
      </c>
      <c r="AB119" s="29">
        <v>-15273.042211742</v>
      </c>
      <c r="AC119" s="29">
        <v>-30321.608275168011</v>
      </c>
      <c r="AD119" s="29">
        <v>-48507.300454547381</v>
      </c>
      <c r="AE119" s="29">
        <v>-67367.152588566605</v>
      </c>
      <c r="AF119" s="29">
        <v>-15315.520953541472</v>
      </c>
      <c r="AG119" s="29">
        <v>-32878.739239781535</v>
      </c>
      <c r="AH119" s="29">
        <v>-52528.270518678626</v>
      </c>
      <c r="AI119" s="29">
        <v>-80794.184820740236</v>
      </c>
      <c r="AJ119" s="26"/>
    </row>
    <row r="120" spans="1:36" x14ac:dyDescent="0.25">
      <c r="A120" s="25" t="s">
        <v>276</v>
      </c>
      <c r="B120" s="25" t="s">
        <v>54</v>
      </c>
      <c r="C120" s="67">
        <f t="shared" si="58"/>
        <v>-131.26758525348001</v>
      </c>
      <c r="D120" s="67">
        <f t="shared" si="59"/>
        <v>-152.7264724163023</v>
      </c>
      <c r="E120" s="67">
        <f t="shared" si="54"/>
        <v>-166.92378373778837</v>
      </c>
      <c r="F120" s="67">
        <f t="shared" si="60"/>
        <v>-152.1674079521531</v>
      </c>
      <c r="G120" s="67">
        <f t="shared" si="61"/>
        <v>-181.86679754820875</v>
      </c>
      <c r="H120" s="67">
        <f t="shared" si="62"/>
        <v>-206.10915345179126</v>
      </c>
      <c r="I120" s="67">
        <f t="shared" si="55"/>
        <v>-220.51546599999995</v>
      </c>
      <c r="J120" s="67">
        <f t="shared" si="63"/>
        <v>-206.58830399999999</v>
      </c>
      <c r="K120" s="67">
        <f t="shared" si="64"/>
        <v>-267.70576899999998</v>
      </c>
      <c r="L120" s="67">
        <f t="shared" si="65"/>
        <v>-283.45407200000005</v>
      </c>
      <c r="M120" s="67">
        <f t="shared" si="56"/>
        <v>-305.72241299999996</v>
      </c>
      <c r="N120" s="67">
        <v>-301.00386199999997</v>
      </c>
      <c r="O120" s="67">
        <f t="shared" si="66"/>
        <v>-347.161294</v>
      </c>
      <c r="P120" s="67">
        <f t="shared" si="67"/>
        <v>-370.50164199999995</v>
      </c>
      <c r="Q120" s="67">
        <f t="shared" si="57"/>
        <v>-382.70461399999999</v>
      </c>
      <c r="R120" s="67">
        <v>-430.4693041842105</v>
      </c>
      <c r="S120" s="25"/>
      <c r="T120" s="29">
        <v>-131.26758525348001</v>
      </c>
      <c r="U120" s="29">
        <v>-283.99405766978231</v>
      </c>
      <c r="V120" s="29">
        <v>-450.91784140757068</v>
      </c>
      <c r="W120" s="29">
        <v>-603.08524935972378</v>
      </c>
      <c r="X120" s="29">
        <v>-181.86679754820875</v>
      </c>
      <c r="Y120" s="29">
        <v>-387.97595100000001</v>
      </c>
      <c r="Z120" s="29">
        <v>-608.49141699999996</v>
      </c>
      <c r="AA120" s="29">
        <v>-815.07972099999995</v>
      </c>
      <c r="AB120" s="29">
        <v>-267.70576899999998</v>
      </c>
      <c r="AC120" s="29">
        <v>-551.15984100000003</v>
      </c>
      <c r="AD120" s="29">
        <v>-856.88225399999999</v>
      </c>
      <c r="AE120" s="29">
        <v>-1157.8861159999999</v>
      </c>
      <c r="AF120" s="29">
        <v>-347.161294</v>
      </c>
      <c r="AG120" s="29">
        <v>-717.66293599999995</v>
      </c>
      <c r="AH120" s="29">
        <v>-1100.3675499999999</v>
      </c>
      <c r="AI120" s="29">
        <v>-1530.8368541842106</v>
      </c>
      <c r="AJ120" s="26"/>
    </row>
    <row r="121" spans="1:36" x14ac:dyDescent="0.25">
      <c r="A121" s="25" t="s">
        <v>277</v>
      </c>
      <c r="B121" s="25" t="s">
        <v>55</v>
      </c>
      <c r="C121" s="67">
        <f t="shared" si="58"/>
        <v>-913.77201908348411</v>
      </c>
      <c r="D121" s="67">
        <f t="shared" si="59"/>
        <v>903.93149608348415</v>
      </c>
      <c r="E121" s="67">
        <f t="shared" si="54"/>
        <v>24.887554999999999</v>
      </c>
      <c r="F121" s="67">
        <f t="shared" si="60"/>
        <v>77.243290999999999</v>
      </c>
      <c r="G121" s="67">
        <f t="shared" si="61"/>
        <v>-275.20884799999999</v>
      </c>
      <c r="H121" s="67">
        <f t="shared" si="62"/>
        <v>61.237997000000007</v>
      </c>
      <c r="I121" s="67">
        <f t="shared" si="55"/>
        <v>2.3506669999999872</v>
      </c>
      <c r="J121" s="67">
        <f t="shared" si="63"/>
        <v>-1054.1246040000001</v>
      </c>
      <c r="K121" s="67">
        <f t="shared" si="64"/>
        <v>1013.529638</v>
      </c>
      <c r="L121" s="67">
        <f t="shared" si="65"/>
        <v>-166.21511599999997</v>
      </c>
      <c r="M121" s="67">
        <f t="shared" si="56"/>
        <v>-881.28756399999997</v>
      </c>
      <c r="N121" s="67">
        <v>-1772.3799289999999</v>
      </c>
      <c r="O121" s="67">
        <f t="shared" si="66"/>
        <v>-272.92960799999997</v>
      </c>
      <c r="P121" s="67">
        <f t="shared" si="67"/>
        <v>-419.52036300000003</v>
      </c>
      <c r="Q121" s="67">
        <f t="shared" si="57"/>
        <v>-640.04294299999992</v>
      </c>
      <c r="R121" s="67">
        <v>95.454679999999996</v>
      </c>
      <c r="S121" s="25"/>
      <c r="T121" s="29">
        <v>-913.77201908348411</v>
      </c>
      <c r="U121" s="29">
        <v>-9.8405229999999992</v>
      </c>
      <c r="V121" s="29">
        <v>15.047032</v>
      </c>
      <c r="W121" s="29">
        <v>92.290323000000001</v>
      </c>
      <c r="X121" s="29">
        <v>-275.20884799999999</v>
      </c>
      <c r="Y121" s="29">
        <v>-213.97085099999998</v>
      </c>
      <c r="Z121" s="29">
        <v>-211.62018399999999</v>
      </c>
      <c r="AA121" s="29">
        <v>-1265.744788</v>
      </c>
      <c r="AB121" s="29">
        <v>1013.529638</v>
      </c>
      <c r="AC121" s="29">
        <v>847.31452200000001</v>
      </c>
      <c r="AD121" s="29">
        <v>-33.973042</v>
      </c>
      <c r="AE121" s="29">
        <v>-1806.352971</v>
      </c>
      <c r="AF121" s="29">
        <v>-272.92960799999997</v>
      </c>
      <c r="AG121" s="29">
        <v>-692.44997100000001</v>
      </c>
      <c r="AH121" s="29">
        <v>-1332.4929139999999</v>
      </c>
      <c r="AI121" s="29">
        <v>-1237.0382339999999</v>
      </c>
      <c r="AJ121" s="26"/>
    </row>
    <row r="122" spans="1:36" x14ac:dyDescent="0.25">
      <c r="A122" s="27" t="s">
        <v>278</v>
      </c>
      <c r="B122" s="27" t="s">
        <v>56</v>
      </c>
      <c r="C122" s="68">
        <f t="shared" si="58"/>
        <v>-1878.2291341669684</v>
      </c>
      <c r="D122" s="68">
        <f t="shared" si="59"/>
        <v>5517.6174084231534</v>
      </c>
      <c r="E122" s="68">
        <f t="shared" si="54"/>
        <v>2376.9210308355018</v>
      </c>
      <c r="F122" s="68">
        <f t="shared" si="60"/>
        <v>-1669.5847709981444</v>
      </c>
      <c r="G122" s="68">
        <f t="shared" si="61"/>
        <v>2051.1964916948627</v>
      </c>
      <c r="H122" s="68">
        <f t="shared" si="62"/>
        <v>6915.5173670424292</v>
      </c>
      <c r="I122" s="68">
        <f t="shared" si="55"/>
        <v>7423.2986472285938</v>
      </c>
      <c r="J122" s="68">
        <f t="shared" si="63"/>
        <v>2103.2143830500027</v>
      </c>
      <c r="K122" s="68">
        <f t="shared" si="64"/>
        <v>-4369.7052703020036</v>
      </c>
      <c r="L122" s="68">
        <f t="shared" si="65"/>
        <v>21910.245296590721</v>
      </c>
      <c r="M122" s="68">
        <f t="shared" si="56"/>
        <v>6919.4250287199429</v>
      </c>
      <c r="N122" s="68">
        <v>1837.9682439064529</v>
      </c>
      <c r="O122" s="68">
        <f t="shared" si="66"/>
        <v>718.4897999437635</v>
      </c>
      <c r="P122" s="68">
        <f t="shared" si="67"/>
        <v>22093.108479771941</v>
      </c>
      <c r="Q122" s="68">
        <f t="shared" si="57"/>
        <v>7996.0486157344349</v>
      </c>
      <c r="R122" s="68">
        <v>-21459.260494720937</v>
      </c>
      <c r="S122" s="27"/>
      <c r="T122" s="31">
        <v>-1878.2291341669684</v>
      </c>
      <c r="U122" s="31">
        <v>3639.388274256185</v>
      </c>
      <c r="V122" s="31">
        <v>6016.3093050916868</v>
      </c>
      <c r="W122" s="31">
        <v>4346.7245340935424</v>
      </c>
      <c r="X122" s="31">
        <v>2051.1964916948627</v>
      </c>
      <c r="Y122" s="31">
        <v>8966.713858737292</v>
      </c>
      <c r="Z122" s="31">
        <v>16390.012505965886</v>
      </c>
      <c r="AA122" s="31">
        <v>18493.226889015888</v>
      </c>
      <c r="AB122" s="31">
        <v>-4369.7052703020036</v>
      </c>
      <c r="AC122" s="31">
        <v>17540.540026288716</v>
      </c>
      <c r="AD122" s="31">
        <v>24459.965055008659</v>
      </c>
      <c r="AE122" s="31">
        <v>26297.933298915108</v>
      </c>
      <c r="AF122" s="31">
        <v>718.4897999437635</v>
      </c>
      <c r="AG122" s="31">
        <v>22811.598279715705</v>
      </c>
      <c r="AH122" s="31">
        <v>30807.64689545014</v>
      </c>
      <c r="AI122" s="31">
        <v>9348.3864007292177</v>
      </c>
      <c r="AJ122" s="26"/>
    </row>
    <row r="123" spans="1:36" x14ac:dyDescent="0.25">
      <c r="A123" s="25" t="s">
        <v>279</v>
      </c>
      <c r="B123" s="25" t="s">
        <v>57</v>
      </c>
      <c r="C123" s="67">
        <f t="shared" si="58"/>
        <v>217.26391999999998</v>
      </c>
      <c r="D123" s="67">
        <f t="shared" si="59"/>
        <v>2945.7389979999998</v>
      </c>
      <c r="E123" s="67">
        <f t="shared" si="54"/>
        <v>4326.1825989999998</v>
      </c>
      <c r="F123" s="67">
        <f t="shared" si="60"/>
        <v>0</v>
      </c>
      <c r="G123" s="67">
        <f t="shared" si="61"/>
        <v>-7.9579925537109373E-7</v>
      </c>
      <c r="H123" s="67">
        <f t="shared" si="62"/>
        <v>1409.3509839999999</v>
      </c>
      <c r="I123" s="67">
        <f t="shared" si="55"/>
        <v>2155.5655589999997</v>
      </c>
      <c r="J123" s="67">
        <f t="shared" si="63"/>
        <v>1023.453469</v>
      </c>
      <c r="K123" s="67">
        <f t="shared" si="64"/>
        <v>0</v>
      </c>
      <c r="L123" s="67">
        <f t="shared" si="65"/>
        <v>3456.7173720000001</v>
      </c>
      <c r="M123" s="67">
        <f t="shared" si="56"/>
        <v>1461.2470960000001</v>
      </c>
      <c r="N123" s="67">
        <v>8.0249999999999991E-3</v>
      </c>
      <c r="O123" s="67">
        <f t="shared" si="66"/>
        <v>-7.7201843261718746E-8</v>
      </c>
      <c r="P123" s="67">
        <f t="shared" si="67"/>
        <v>3243.5212710000001</v>
      </c>
      <c r="Q123" s="67">
        <f t="shared" si="57"/>
        <v>73.832524999999805</v>
      </c>
      <c r="R123" s="67">
        <v>44.164494999999995</v>
      </c>
      <c r="S123" s="25"/>
      <c r="T123" s="29">
        <v>217.26391999999998</v>
      </c>
      <c r="U123" s="29">
        <v>3163.0029179999997</v>
      </c>
      <c r="V123" s="29">
        <v>7489.1855169999999</v>
      </c>
      <c r="W123" s="29">
        <v>7489.1855169999999</v>
      </c>
      <c r="X123" s="29">
        <v>-7.9579925537109373E-7</v>
      </c>
      <c r="Y123" s="29">
        <v>1409.3509832042007</v>
      </c>
      <c r="Z123" s="29">
        <v>3564.9165422042006</v>
      </c>
      <c r="AA123" s="29">
        <v>4588.3700112042006</v>
      </c>
      <c r="AB123" s="29">
        <v>0</v>
      </c>
      <c r="AC123" s="29">
        <v>3456.7173720000001</v>
      </c>
      <c r="AD123" s="29">
        <v>4917.9644680000001</v>
      </c>
      <c r="AE123" s="29">
        <v>4917.9724930000002</v>
      </c>
      <c r="AF123" s="29">
        <v>-7.7201843261718746E-8</v>
      </c>
      <c r="AG123" s="29">
        <v>3243.5212709227981</v>
      </c>
      <c r="AH123" s="29">
        <v>3317.3537959227979</v>
      </c>
      <c r="AI123" s="29">
        <v>3361.5182909227979</v>
      </c>
      <c r="AJ123" s="26"/>
    </row>
    <row r="124" spans="1:36" x14ac:dyDescent="0.25">
      <c r="A124" s="25" t="s">
        <v>280</v>
      </c>
      <c r="B124" s="25" t="s">
        <v>58</v>
      </c>
      <c r="C124" s="67">
        <f t="shared" si="58"/>
        <v>-2480.1537041999995</v>
      </c>
      <c r="D124" s="67">
        <f t="shared" si="59"/>
        <v>2896.7199361999997</v>
      </c>
      <c r="E124" s="67">
        <f t="shared" si="54"/>
        <v>210.22176700000006</v>
      </c>
      <c r="F124" s="67">
        <f t="shared" si="60"/>
        <v>2278.5370849999999</v>
      </c>
      <c r="G124" s="67">
        <f t="shared" si="61"/>
        <v>271.669286</v>
      </c>
      <c r="H124" s="67">
        <f t="shared" si="62"/>
        <v>348.96224100000001</v>
      </c>
      <c r="I124" s="67">
        <f t="shared" si="55"/>
        <v>391.13059799999996</v>
      </c>
      <c r="J124" s="67">
        <f t="shared" si="63"/>
        <v>615.50640799999996</v>
      </c>
      <c r="K124" s="67">
        <f t="shared" si="64"/>
        <v>15082.585320999999</v>
      </c>
      <c r="L124" s="67">
        <f t="shared" si="65"/>
        <v>-14235.526270999999</v>
      </c>
      <c r="M124" s="67">
        <f t="shared" si="56"/>
        <v>336.40240200000005</v>
      </c>
      <c r="N124" s="67">
        <v>626.00438699999995</v>
      </c>
      <c r="O124" s="67">
        <f t="shared" si="66"/>
        <v>15650.573558</v>
      </c>
      <c r="P124" s="67">
        <f t="shared" si="67"/>
        <v>-14724.625867999999</v>
      </c>
      <c r="Q124" s="67">
        <f t="shared" si="57"/>
        <v>344.91467499999999</v>
      </c>
      <c r="R124" s="67">
        <v>12897.85368</v>
      </c>
      <c r="S124" s="25"/>
      <c r="T124" s="29">
        <v>-2480.1537041999995</v>
      </c>
      <c r="U124" s="29">
        <v>416.56623199999996</v>
      </c>
      <c r="V124" s="29">
        <v>626.78799900000001</v>
      </c>
      <c r="W124" s="29">
        <v>2905.3250840000001</v>
      </c>
      <c r="X124" s="29">
        <v>271.669286</v>
      </c>
      <c r="Y124" s="29">
        <v>620.63152700000001</v>
      </c>
      <c r="Z124" s="29">
        <v>1011.762125</v>
      </c>
      <c r="AA124" s="29">
        <v>1627.2685329999999</v>
      </c>
      <c r="AB124" s="29">
        <v>15082.585320999999</v>
      </c>
      <c r="AC124" s="29">
        <v>847.05904999999996</v>
      </c>
      <c r="AD124" s="29">
        <v>1183.461452</v>
      </c>
      <c r="AE124" s="29">
        <v>1809.465839</v>
      </c>
      <c r="AF124" s="29">
        <v>15650.573558</v>
      </c>
      <c r="AG124" s="29">
        <v>925.94768999999997</v>
      </c>
      <c r="AH124" s="29">
        <v>1270.862365</v>
      </c>
      <c r="AI124" s="29">
        <v>14168.716044999999</v>
      </c>
      <c r="AJ124" s="26"/>
    </row>
    <row r="125" spans="1:36" x14ac:dyDescent="0.25">
      <c r="A125" s="25" t="s">
        <v>281</v>
      </c>
      <c r="B125" s="25" t="s">
        <v>59</v>
      </c>
      <c r="C125" s="67">
        <f t="shared" si="58"/>
        <v>50.685095999999994</v>
      </c>
      <c r="D125" s="67">
        <f t="shared" si="59"/>
        <v>-5428.4037311381217</v>
      </c>
      <c r="E125" s="67">
        <f t="shared" si="54"/>
        <v>-2662.2072437629777</v>
      </c>
      <c r="F125" s="67">
        <f t="shared" si="60"/>
        <v>-3462.7833711865724</v>
      </c>
      <c r="G125" s="67">
        <f t="shared" si="61"/>
        <v>-4314.2142577472532</v>
      </c>
      <c r="H125" s="67">
        <f t="shared" si="62"/>
        <v>-5180.8117584835163</v>
      </c>
      <c r="I125" s="67">
        <f t="shared" si="55"/>
        <v>-5587.4587675320035</v>
      </c>
      <c r="J125" s="67">
        <f t="shared" si="63"/>
        <v>-5589.2550996798509</v>
      </c>
      <c r="K125" s="67">
        <f t="shared" si="64"/>
        <v>-5738.149124399999</v>
      </c>
      <c r="L125" s="67">
        <f t="shared" si="65"/>
        <v>-6193.9160529867404</v>
      </c>
      <c r="M125" s="67">
        <f t="shared" si="56"/>
        <v>-5857.3045644264457</v>
      </c>
      <c r="N125" s="67">
        <v>-3610.8486873758543</v>
      </c>
      <c r="O125" s="67">
        <f t="shared" si="66"/>
        <v>-4736.1115762333329</v>
      </c>
      <c r="P125" s="67">
        <f t="shared" si="67"/>
        <v>-4573.8889782639044</v>
      </c>
      <c r="Q125" s="67">
        <f t="shared" si="57"/>
        <v>-4084.7168690192448</v>
      </c>
      <c r="R125" s="67">
        <v>-4616.4739598122842</v>
      </c>
      <c r="S125" s="25"/>
      <c r="T125" s="29">
        <v>50.685095999999994</v>
      </c>
      <c r="U125" s="29">
        <v>-5377.7186351381215</v>
      </c>
      <c r="V125" s="29">
        <v>-8039.9258789010992</v>
      </c>
      <c r="W125" s="29">
        <v>-11502.709250087672</v>
      </c>
      <c r="X125" s="29">
        <v>-4314.2142577472532</v>
      </c>
      <c r="Y125" s="29">
        <v>-9495.0260162307695</v>
      </c>
      <c r="Z125" s="29">
        <v>-15082.484783762773</v>
      </c>
      <c r="AA125" s="29">
        <v>-20671.739883442624</v>
      </c>
      <c r="AB125" s="29">
        <v>-5738.149124399999</v>
      </c>
      <c r="AC125" s="29">
        <v>-11932.065177386739</v>
      </c>
      <c r="AD125" s="29">
        <v>-17789.369741813185</v>
      </c>
      <c r="AE125" s="29">
        <v>-21400.218429189041</v>
      </c>
      <c r="AF125" s="29">
        <v>-4736.1115762333329</v>
      </c>
      <c r="AG125" s="29">
        <v>-9310.0005544972373</v>
      </c>
      <c r="AH125" s="29">
        <v>-13394.717423516482</v>
      </c>
      <c r="AI125" s="29">
        <v>-18011.191383328765</v>
      </c>
      <c r="AJ125" s="26"/>
    </row>
    <row r="126" spans="1:36" x14ac:dyDescent="0.25">
      <c r="A126" s="25" t="s">
        <v>282</v>
      </c>
      <c r="B126" s="25" t="s">
        <v>60</v>
      </c>
      <c r="C126" s="67">
        <f t="shared" si="58"/>
        <v>426.10404933599995</v>
      </c>
      <c r="D126" s="67">
        <f t="shared" si="59"/>
        <v>585.96332900676248</v>
      </c>
      <c r="E126" s="67">
        <f t="shared" si="54"/>
        <v>863.96906638837288</v>
      </c>
      <c r="F126" s="67">
        <f t="shared" si="60"/>
        <v>1177.1168259925907</v>
      </c>
      <c r="G126" s="67">
        <f t="shared" si="61"/>
        <v>489.27415810747254</v>
      </c>
      <c r="H126" s="67">
        <f t="shared" si="62"/>
        <v>599.12259292983515</v>
      </c>
      <c r="I126" s="67">
        <f t="shared" si="55"/>
        <v>744.42343448053884</v>
      </c>
      <c r="J126" s="67">
        <f t="shared" si="63"/>
        <v>1649.4145439821534</v>
      </c>
      <c r="K126" s="67">
        <f t="shared" si="64"/>
        <v>273.75125246799996</v>
      </c>
      <c r="L126" s="67">
        <f t="shared" si="65"/>
        <v>1145.4583649666961</v>
      </c>
      <c r="M126" s="67">
        <f t="shared" si="56"/>
        <v>679.09179576545057</v>
      </c>
      <c r="N126" s="67">
        <v>1693.7166292132508</v>
      </c>
      <c r="O126" s="67">
        <f t="shared" si="66"/>
        <v>567.08535623977775</v>
      </c>
      <c r="P126" s="67">
        <f t="shared" si="67"/>
        <v>1749.0267035283991</v>
      </c>
      <c r="Q126" s="67">
        <f t="shared" si="57"/>
        <v>1591.1574596609071</v>
      </c>
      <c r="R126" s="67">
        <v>20424.385168647073</v>
      </c>
      <c r="S126" s="25"/>
      <c r="T126" s="29">
        <v>426.10404933599995</v>
      </c>
      <c r="U126" s="29">
        <v>1012.0673783427625</v>
      </c>
      <c r="V126" s="29">
        <v>1876.0364447311354</v>
      </c>
      <c r="W126" s="29">
        <v>3053.1532707237261</v>
      </c>
      <c r="X126" s="29">
        <v>489.27415810747254</v>
      </c>
      <c r="Y126" s="29">
        <v>1088.3967510373077</v>
      </c>
      <c r="Z126" s="29">
        <v>1832.8201855178465</v>
      </c>
      <c r="AA126" s="29">
        <v>3482.2347295</v>
      </c>
      <c r="AB126" s="29">
        <v>273.75125246799996</v>
      </c>
      <c r="AC126" s="29">
        <v>1419.2096174346962</v>
      </c>
      <c r="AD126" s="29">
        <v>2098.3014132001467</v>
      </c>
      <c r="AE126" s="29">
        <v>3792.0180424133973</v>
      </c>
      <c r="AF126" s="29">
        <v>567.08535623977775</v>
      </c>
      <c r="AG126" s="29">
        <v>2316.112059768177</v>
      </c>
      <c r="AH126" s="29">
        <v>3907.2695194290841</v>
      </c>
      <c r="AI126" s="29">
        <v>24331.65468807616</v>
      </c>
      <c r="AJ126" s="26"/>
    </row>
    <row r="127" spans="1:36" x14ac:dyDescent="0.25">
      <c r="A127" s="27" t="s">
        <v>283</v>
      </c>
      <c r="B127" s="27" t="s">
        <v>61</v>
      </c>
      <c r="C127" s="68">
        <f t="shared" si="58"/>
        <v>-3664.3297730309682</v>
      </c>
      <c r="D127" s="68">
        <f t="shared" si="59"/>
        <v>6517.6359404917939</v>
      </c>
      <c r="E127" s="68">
        <f t="shared" si="54"/>
        <v>5115.0872194608983</v>
      </c>
      <c r="F127" s="68">
        <f t="shared" si="60"/>
        <v>-1676.714231192127</v>
      </c>
      <c r="G127" s="68">
        <f t="shared" si="61"/>
        <v>-1502.0743227407174</v>
      </c>
      <c r="H127" s="68">
        <f t="shared" si="62"/>
        <v>4092.141426488748</v>
      </c>
      <c r="I127" s="68">
        <f t="shared" si="55"/>
        <v>5126.9594711771306</v>
      </c>
      <c r="J127" s="68">
        <f t="shared" si="63"/>
        <v>-197.66629564769573</v>
      </c>
      <c r="K127" s="68">
        <f t="shared" si="64"/>
        <v>5248.4821787659967</v>
      </c>
      <c r="L127" s="68">
        <f t="shared" si="65"/>
        <v>6082.9787095706761</v>
      </c>
      <c r="M127" s="68">
        <f t="shared" si="56"/>
        <v>3538.8617580589471</v>
      </c>
      <c r="N127" s="68">
        <v>546.8485977438495</v>
      </c>
      <c r="O127" s="68">
        <f t="shared" si="66"/>
        <v>12200.037137873007</v>
      </c>
      <c r="P127" s="68">
        <f t="shared" si="67"/>
        <v>7787.1416080364343</v>
      </c>
      <c r="Q127" s="68">
        <f t="shared" si="57"/>
        <v>5921.2364063760979</v>
      </c>
      <c r="R127" s="68">
        <v>7290.6688891138547</v>
      </c>
      <c r="S127" s="27"/>
      <c r="T127" s="31">
        <v>-3664.3297730309682</v>
      </c>
      <c r="U127" s="31">
        <v>2853.3061674608257</v>
      </c>
      <c r="V127" s="31">
        <v>7968.3933869217235</v>
      </c>
      <c r="W127" s="31">
        <v>6291.6791557295965</v>
      </c>
      <c r="X127" s="31">
        <v>-1502.0743227407174</v>
      </c>
      <c r="Y127" s="31">
        <v>2590.0671037480306</v>
      </c>
      <c r="Z127" s="31">
        <v>7717.0265749251612</v>
      </c>
      <c r="AA127" s="31">
        <v>7519.3602792774655</v>
      </c>
      <c r="AB127" s="31">
        <v>5248.4821787659967</v>
      </c>
      <c r="AC127" s="31">
        <v>11331.460888336673</v>
      </c>
      <c r="AD127" s="31">
        <v>14870.32264639562</v>
      </c>
      <c r="AE127" s="31">
        <v>15417.171244139465</v>
      </c>
      <c r="AF127" s="31">
        <v>12200.037137873007</v>
      </c>
      <c r="AG127" s="31">
        <v>19987.178745909441</v>
      </c>
      <c r="AH127" s="31">
        <v>25908.415152285539</v>
      </c>
      <c r="AI127" s="31">
        <v>33199.084041399408</v>
      </c>
      <c r="AJ127" s="26"/>
    </row>
    <row r="128" spans="1:36" x14ac:dyDescent="0.25">
      <c r="A128" s="25" t="s">
        <v>284</v>
      </c>
      <c r="B128" s="25" t="s">
        <v>62</v>
      </c>
      <c r="C128" s="67">
        <f t="shared" si="58"/>
        <v>-1384.3550089999999</v>
      </c>
      <c r="D128" s="67">
        <f t="shared" si="59"/>
        <v>-2218.3365009999998</v>
      </c>
      <c r="E128" s="67">
        <f t="shared" si="54"/>
        <v>-4042.4829390000004</v>
      </c>
      <c r="F128" s="67">
        <f t="shared" si="60"/>
        <v>-2175.5910629999998</v>
      </c>
      <c r="G128" s="67">
        <f t="shared" si="61"/>
        <v>-8319.7867509999996</v>
      </c>
      <c r="H128" s="67">
        <f t="shared" si="62"/>
        <v>-771.25379633000011</v>
      </c>
      <c r="I128" s="67">
        <f t="shared" si="55"/>
        <v>-2527.2704134699998</v>
      </c>
      <c r="J128" s="67">
        <f t="shared" si="63"/>
        <v>-755.95915599999898</v>
      </c>
      <c r="K128" s="67">
        <f t="shared" si="64"/>
        <v>-6864.9873539999999</v>
      </c>
      <c r="L128" s="67">
        <f t="shared" si="65"/>
        <v>-1536.2375270079547</v>
      </c>
      <c r="M128" s="67">
        <f t="shared" si="56"/>
        <v>-1538.4511414524095</v>
      </c>
      <c r="N128" s="67">
        <v>-864.79707754831861</v>
      </c>
      <c r="O128" s="67">
        <f t="shared" si="66"/>
        <v>-12059.943625</v>
      </c>
      <c r="P128" s="67">
        <f t="shared" si="67"/>
        <v>-1741.7459999999992</v>
      </c>
      <c r="Q128" s="67">
        <f t="shared" si="57"/>
        <v>-2326.6007439999994</v>
      </c>
      <c r="R128" s="67">
        <v>377.19944638078903</v>
      </c>
      <c r="S128" s="25"/>
      <c r="T128" s="29">
        <v>-1384.3550089999999</v>
      </c>
      <c r="U128" s="29">
        <v>-3602.6915099999997</v>
      </c>
      <c r="V128" s="29">
        <v>-7645.1744490000001</v>
      </c>
      <c r="W128" s="29">
        <v>-9820.7655119999999</v>
      </c>
      <c r="X128" s="29">
        <v>-8319.7867509999996</v>
      </c>
      <c r="Y128" s="29">
        <v>-9091.0405473299998</v>
      </c>
      <c r="Z128" s="29">
        <v>-11618.3109608</v>
      </c>
      <c r="AA128" s="29">
        <v>-12374.270116799999</v>
      </c>
      <c r="AB128" s="29">
        <v>-6864.9873539999999</v>
      </c>
      <c r="AC128" s="29">
        <v>-8401.2248810079545</v>
      </c>
      <c r="AD128" s="29">
        <v>-9939.676022460364</v>
      </c>
      <c r="AE128" s="29">
        <v>-10804.473100008683</v>
      </c>
      <c r="AF128" s="29">
        <v>-12059.943625</v>
      </c>
      <c r="AG128" s="29">
        <v>-13801.689624999999</v>
      </c>
      <c r="AH128" s="29">
        <v>-16128.290368999998</v>
      </c>
      <c r="AI128" s="29">
        <v>-15751.090922619211</v>
      </c>
      <c r="AJ128" s="26"/>
    </row>
    <row r="129" spans="1:36" x14ac:dyDescent="0.25">
      <c r="A129" s="27" t="s">
        <v>285</v>
      </c>
      <c r="B129" s="27" t="s">
        <v>63</v>
      </c>
      <c r="C129" s="68">
        <f t="shared" si="58"/>
        <v>-5048.6847820309686</v>
      </c>
      <c r="D129" s="68">
        <f t="shared" si="59"/>
        <v>4299.2994394917951</v>
      </c>
      <c r="E129" s="68">
        <f t="shared" si="54"/>
        <v>1072.6042804608974</v>
      </c>
      <c r="F129" s="68">
        <f t="shared" si="60"/>
        <v>-3852.3052941921269</v>
      </c>
      <c r="G129" s="68">
        <f t="shared" si="61"/>
        <v>-9821.861073740718</v>
      </c>
      <c r="H129" s="68">
        <f t="shared" si="62"/>
        <v>3320.8876301587488</v>
      </c>
      <c r="I129" s="68">
        <f t="shared" si="55"/>
        <v>2599.6890577071308</v>
      </c>
      <c r="J129" s="68">
        <f t="shared" si="63"/>
        <v>-953.62545164769472</v>
      </c>
      <c r="K129" s="68">
        <f t="shared" si="64"/>
        <v>-1616.5051752340032</v>
      </c>
      <c r="L129" s="68">
        <f t="shared" si="65"/>
        <v>4546.7411825627214</v>
      </c>
      <c r="M129" s="68">
        <f t="shared" si="56"/>
        <v>2000.4106166065376</v>
      </c>
      <c r="N129" s="68">
        <v>-317.94847980446912</v>
      </c>
      <c r="O129" s="68">
        <f t="shared" si="66"/>
        <v>140.09351287300706</v>
      </c>
      <c r="P129" s="68">
        <f t="shared" si="67"/>
        <v>6045.3956080364351</v>
      </c>
      <c r="Q129" s="68">
        <f t="shared" si="57"/>
        <v>3594.6356623760985</v>
      </c>
      <c r="R129" s="68">
        <v>7667.8683354946434</v>
      </c>
      <c r="S129" s="27"/>
      <c r="T129" s="31">
        <v>-5048.6847820309686</v>
      </c>
      <c r="U129" s="31">
        <v>-749.38534253917396</v>
      </c>
      <c r="V129" s="31">
        <v>323.21893792172341</v>
      </c>
      <c r="W129" s="31">
        <v>-3529.0863562704035</v>
      </c>
      <c r="X129" s="31">
        <v>-9821.861073740718</v>
      </c>
      <c r="Y129" s="31">
        <v>-6500.9734435819691</v>
      </c>
      <c r="Z129" s="31">
        <v>-3901.2843858748383</v>
      </c>
      <c r="AA129" s="31">
        <v>-4854.9098375225331</v>
      </c>
      <c r="AB129" s="31">
        <v>-1616.5051752340032</v>
      </c>
      <c r="AC129" s="31">
        <v>2930.2360073287182</v>
      </c>
      <c r="AD129" s="31">
        <v>4930.6466239352558</v>
      </c>
      <c r="AE129" s="31">
        <v>4612.6981441307817</v>
      </c>
      <c r="AF129" s="31">
        <v>140.09351287300706</v>
      </c>
      <c r="AG129" s="31">
        <v>6185.4891209094421</v>
      </c>
      <c r="AH129" s="31">
        <v>9780.1247832855406</v>
      </c>
      <c r="AI129" s="31">
        <v>17447.993118780199</v>
      </c>
      <c r="AJ129" s="26"/>
    </row>
    <row r="130" spans="1:36" x14ac:dyDescent="0.25">
      <c r="A130" s="25" t="s">
        <v>286</v>
      </c>
      <c r="B130" s="25" t="s">
        <v>64</v>
      </c>
      <c r="C130" s="67">
        <f t="shared" si="58"/>
        <v>-5048.6847820309686</v>
      </c>
      <c r="D130" s="67">
        <f t="shared" si="59"/>
        <v>4299.2994394917996</v>
      </c>
      <c r="E130" s="67">
        <f t="shared" si="54"/>
        <v>1072.6042804609069</v>
      </c>
      <c r="F130" s="67">
        <f t="shared" si="60"/>
        <v>-3852.3052941921537</v>
      </c>
      <c r="G130" s="67">
        <f t="shared" si="61"/>
        <v>-9821.8610737408053</v>
      </c>
      <c r="H130" s="67">
        <f t="shared" si="62"/>
        <v>3320.887630158767</v>
      </c>
      <c r="I130" s="67">
        <f t="shared" si="55"/>
        <v>2599.6890577070917</v>
      </c>
      <c r="J130" s="67">
        <f t="shared" si="63"/>
        <v>-953.62545164769563</v>
      </c>
      <c r="K130" s="67">
        <f t="shared" si="64"/>
        <v>-1616.5051752340012</v>
      </c>
      <c r="L130" s="67">
        <f t="shared" si="65"/>
        <v>4546.7411825626832</v>
      </c>
      <c r="M130" s="67">
        <f t="shared" si="56"/>
        <v>2000.4106166067286</v>
      </c>
      <c r="N130" s="67">
        <v>-317.9484798049341</v>
      </c>
      <c r="O130" s="67">
        <f t="shared" si="66"/>
        <v>140.09351287300461</v>
      </c>
      <c r="P130" s="67">
        <f t="shared" si="67"/>
        <v>6045.3956080364105</v>
      </c>
      <c r="Q130" s="67">
        <f t="shared" si="57"/>
        <v>3594.6356623762676</v>
      </c>
      <c r="R130" s="67">
        <v>7667.8683354942104</v>
      </c>
      <c r="S130" s="25"/>
      <c r="T130" s="29">
        <v>-5048.6847820309686</v>
      </c>
      <c r="U130" s="29">
        <v>-749.3853425391693</v>
      </c>
      <c r="V130" s="29">
        <v>323.21893792173768</v>
      </c>
      <c r="W130" s="29">
        <v>-3529.0863562704162</v>
      </c>
      <c r="X130" s="29">
        <v>-9821.8610737408053</v>
      </c>
      <c r="Y130" s="29">
        <v>-6500.9734435820383</v>
      </c>
      <c r="Z130" s="29">
        <v>-3901.2843858749466</v>
      </c>
      <c r="AA130" s="29">
        <v>-4854.9098375226422</v>
      </c>
      <c r="AB130" s="29">
        <v>-1616.5051752340012</v>
      </c>
      <c r="AC130" s="29">
        <v>2930.2360073286818</v>
      </c>
      <c r="AD130" s="29">
        <v>4930.6466239354104</v>
      </c>
      <c r="AE130" s="29">
        <v>4612.698144130507</v>
      </c>
      <c r="AF130" s="29">
        <v>140.09351287300461</v>
      </c>
      <c r="AG130" s="29">
        <v>6185.4891209094149</v>
      </c>
      <c r="AH130" s="29">
        <v>9780.1247832856825</v>
      </c>
      <c r="AI130" s="29">
        <v>17447.993118779879</v>
      </c>
      <c r="AJ130" s="26"/>
    </row>
    <row r="131" spans="1:36" x14ac:dyDescent="0.25">
      <c r="A131" s="25" t="s">
        <v>287</v>
      </c>
      <c r="B131" s="25" t="s">
        <v>65</v>
      </c>
      <c r="C131" s="67">
        <f t="shared" si="58"/>
        <v>0</v>
      </c>
      <c r="D131" s="67">
        <f t="shared" si="59"/>
        <v>0</v>
      </c>
      <c r="E131" s="67">
        <f t="shared" si="54"/>
        <v>0</v>
      </c>
      <c r="F131" s="67">
        <f t="shared" si="60"/>
        <v>0</v>
      </c>
      <c r="G131" s="67">
        <f t="shared" si="61"/>
        <v>0</v>
      </c>
      <c r="H131" s="67">
        <f t="shared" si="62"/>
        <v>0</v>
      </c>
      <c r="I131" s="67">
        <f t="shared" si="55"/>
        <v>0</v>
      </c>
      <c r="J131" s="67">
        <f t="shared" si="63"/>
        <v>0</v>
      </c>
      <c r="K131" s="67">
        <f t="shared" si="64"/>
        <v>0</v>
      </c>
      <c r="L131" s="67">
        <f t="shared" si="65"/>
        <v>0</v>
      </c>
      <c r="M131" s="67">
        <f t="shared" si="56"/>
        <v>0</v>
      </c>
      <c r="N131" s="67">
        <v>0</v>
      </c>
      <c r="O131" s="67">
        <f t="shared" si="66"/>
        <v>0</v>
      </c>
      <c r="P131" s="67">
        <f t="shared" si="67"/>
        <v>0</v>
      </c>
      <c r="Q131" s="67">
        <f t="shared" si="57"/>
        <v>0</v>
      </c>
      <c r="R131" s="67">
        <v>0</v>
      </c>
      <c r="S131" s="25"/>
      <c r="T131" s="29">
        <v>0</v>
      </c>
      <c r="U131" s="29">
        <v>0</v>
      </c>
      <c r="V131" s="29">
        <v>0</v>
      </c>
      <c r="W131" s="29">
        <v>0</v>
      </c>
      <c r="X131" s="29">
        <v>0</v>
      </c>
      <c r="Y131" s="29">
        <v>0</v>
      </c>
      <c r="Z131" s="29">
        <v>0</v>
      </c>
      <c r="AA131" s="29">
        <v>0</v>
      </c>
      <c r="AB131" s="29">
        <v>0</v>
      </c>
      <c r="AC131" s="29">
        <v>0</v>
      </c>
      <c r="AD131" s="29">
        <v>0</v>
      </c>
      <c r="AE131" s="29">
        <v>0</v>
      </c>
      <c r="AF131" s="29">
        <v>0</v>
      </c>
      <c r="AG131" s="29">
        <v>0</v>
      </c>
      <c r="AH131" s="29">
        <v>0</v>
      </c>
      <c r="AI131" s="29">
        <v>0</v>
      </c>
      <c r="AJ131" s="26"/>
    </row>
    <row r="133" spans="1:36" s="33" customFormat="1" ht="12.75" x14ac:dyDescent="0.2">
      <c r="A133" s="34" t="s">
        <v>254</v>
      </c>
    </row>
    <row r="134" spans="1:36" x14ac:dyDescent="0.25">
      <c r="A134" s="1" t="s">
        <v>0</v>
      </c>
      <c r="B134" s="1" t="s">
        <v>0</v>
      </c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22"/>
      <c r="U134" s="22"/>
      <c r="V134" s="22"/>
      <c r="W134" s="22"/>
      <c r="X134" s="22"/>
      <c r="Y134" s="22"/>
      <c r="Z134" s="22"/>
      <c r="AA134" s="22"/>
      <c r="AB134" s="22"/>
      <c r="AC134" s="22"/>
      <c r="AD134" s="22"/>
      <c r="AE134" s="22"/>
      <c r="AF134" s="22"/>
      <c r="AG134" s="22"/>
      <c r="AH134" s="22"/>
      <c r="AI134" s="22"/>
    </row>
    <row r="135" spans="1:36" x14ac:dyDescent="0.25">
      <c r="A135" s="81" t="s">
        <v>288</v>
      </c>
      <c r="B135" s="4" t="s">
        <v>37</v>
      </c>
      <c r="C135" s="4"/>
      <c r="D135" s="4"/>
      <c r="E135" s="4"/>
      <c r="F135" s="4"/>
      <c r="G135" s="4"/>
      <c r="H135" s="4"/>
      <c r="I135" s="4"/>
      <c r="J135" s="4"/>
      <c r="K135" s="4"/>
      <c r="L135" s="4"/>
      <c r="M135" s="4"/>
      <c r="N135" s="4"/>
      <c r="O135" s="4"/>
      <c r="P135" s="4"/>
      <c r="Q135" s="4"/>
      <c r="R135" s="4"/>
      <c r="S135" s="4"/>
      <c r="T135" s="3"/>
      <c r="U135" s="3"/>
      <c r="V135" s="3"/>
      <c r="W135" s="3"/>
      <c r="X135" s="3"/>
      <c r="Y135" s="3"/>
      <c r="Z135" s="3"/>
      <c r="AA135" s="3"/>
      <c r="AB135" s="3"/>
      <c r="AC135" s="3"/>
      <c r="AD135" s="3"/>
      <c r="AE135" s="3"/>
      <c r="AF135" s="3"/>
      <c r="AG135" s="3"/>
      <c r="AH135" s="3"/>
      <c r="AI135" s="3"/>
    </row>
    <row r="136" spans="1:36" x14ac:dyDescent="0.25">
      <c r="A136" s="5" t="s">
        <v>344</v>
      </c>
      <c r="B136" s="39" t="s">
        <v>36</v>
      </c>
      <c r="C136" s="45" t="str">
        <f>C4</f>
        <v>TRIMESTRE / QUARTER</v>
      </c>
      <c r="D136" s="45"/>
      <c r="E136" s="45"/>
      <c r="F136" s="45"/>
      <c r="G136" s="45"/>
      <c r="H136" s="45"/>
      <c r="I136" s="45"/>
      <c r="J136" s="45"/>
      <c r="K136" s="45"/>
      <c r="L136" s="45"/>
      <c r="M136" s="45"/>
      <c r="N136" s="45"/>
      <c r="O136" s="45"/>
      <c r="P136" s="45"/>
      <c r="Q136" s="45"/>
      <c r="R136" s="45"/>
      <c r="S136" s="39"/>
      <c r="T136" s="43" t="str">
        <f>T4</f>
        <v>ACUMULADO / YTD</v>
      </c>
      <c r="U136" s="43"/>
      <c r="V136" s="43"/>
      <c r="W136" s="43"/>
      <c r="X136" s="43"/>
      <c r="Y136" s="43"/>
      <c r="Z136" s="43"/>
      <c r="AA136" s="43"/>
      <c r="AB136" s="43"/>
      <c r="AC136" s="43"/>
      <c r="AD136" s="43"/>
      <c r="AE136" s="43"/>
      <c r="AF136" s="43"/>
      <c r="AG136" s="43"/>
      <c r="AH136" s="43"/>
      <c r="AI136" s="43"/>
    </row>
    <row r="137" spans="1:36" ht="15.75" thickBot="1" x14ac:dyDescent="0.3">
      <c r="A137" s="123"/>
      <c r="B137" s="23"/>
      <c r="C137" s="32" t="str">
        <f>C$5</f>
        <v>1T2015</v>
      </c>
      <c r="D137" s="32" t="str">
        <f t="shared" ref="D137:R137" si="68">D$5</f>
        <v>2T2015</v>
      </c>
      <c r="E137" s="32" t="str">
        <f t="shared" si="68"/>
        <v>3T2015</v>
      </c>
      <c r="F137" s="32" t="str">
        <f t="shared" si="68"/>
        <v>4T2015</v>
      </c>
      <c r="G137" s="32" t="str">
        <f t="shared" si="68"/>
        <v>1T2016</v>
      </c>
      <c r="H137" s="32" t="str">
        <f t="shared" si="68"/>
        <v>2T2016</v>
      </c>
      <c r="I137" s="32" t="str">
        <f t="shared" si="68"/>
        <v>3T2016</v>
      </c>
      <c r="J137" s="32" t="str">
        <f t="shared" si="68"/>
        <v>4T2016</v>
      </c>
      <c r="K137" s="32" t="str">
        <f t="shared" si="68"/>
        <v>1T2017</v>
      </c>
      <c r="L137" s="32" t="str">
        <f t="shared" si="68"/>
        <v>2T2017</v>
      </c>
      <c r="M137" s="32" t="str">
        <f t="shared" si="68"/>
        <v>3T2017</v>
      </c>
      <c r="N137" s="32" t="str">
        <f t="shared" si="68"/>
        <v>4T2017</v>
      </c>
      <c r="O137" s="32" t="str">
        <f t="shared" si="68"/>
        <v>1T2018</v>
      </c>
      <c r="P137" s="32" t="str">
        <f t="shared" si="68"/>
        <v>2T2018</v>
      </c>
      <c r="Q137" s="32" t="str">
        <f t="shared" si="68"/>
        <v>3T2018</v>
      </c>
      <c r="R137" s="32" t="str">
        <f t="shared" si="68"/>
        <v>4T2018</v>
      </c>
      <c r="S137" s="23"/>
      <c r="T137" s="32">
        <f t="shared" ref="T137:AA137" si="69">T$5</f>
        <v>42094</v>
      </c>
      <c r="U137" s="32">
        <f t="shared" si="69"/>
        <v>42185</v>
      </c>
      <c r="V137" s="32">
        <f t="shared" si="69"/>
        <v>42277</v>
      </c>
      <c r="W137" s="32">
        <f t="shared" si="69"/>
        <v>42369</v>
      </c>
      <c r="X137" s="32">
        <f t="shared" si="69"/>
        <v>42460</v>
      </c>
      <c r="Y137" s="32">
        <f t="shared" si="69"/>
        <v>42551</v>
      </c>
      <c r="Z137" s="32">
        <f t="shared" si="69"/>
        <v>42643</v>
      </c>
      <c r="AA137" s="32">
        <f t="shared" si="69"/>
        <v>42735</v>
      </c>
      <c r="AB137" s="32">
        <v>42825</v>
      </c>
      <c r="AC137" s="32">
        <f t="shared" ref="AC137:AI137" si="70">AC$5</f>
        <v>42916</v>
      </c>
      <c r="AD137" s="32">
        <f t="shared" si="70"/>
        <v>43008</v>
      </c>
      <c r="AE137" s="32">
        <f t="shared" si="70"/>
        <v>43100</v>
      </c>
      <c r="AF137" s="32">
        <f t="shared" si="70"/>
        <v>43190</v>
      </c>
      <c r="AG137" s="32">
        <f t="shared" si="70"/>
        <v>43281</v>
      </c>
      <c r="AH137" s="32">
        <f t="shared" si="70"/>
        <v>43373</v>
      </c>
      <c r="AI137" s="32">
        <f t="shared" si="70"/>
        <v>43465</v>
      </c>
      <c r="AJ137" s="24"/>
    </row>
    <row r="138" spans="1:36" ht="15.75" thickTop="1" x14ac:dyDescent="0.25">
      <c r="A138" s="25" t="s">
        <v>261</v>
      </c>
      <c r="B138" s="25" t="s">
        <v>39</v>
      </c>
      <c r="C138" s="67">
        <f>T138</f>
        <v>0</v>
      </c>
      <c r="D138" s="67">
        <f>U138-T138</f>
        <v>0</v>
      </c>
      <c r="E138" s="67">
        <f t="shared" ref="E138:E164" si="71">V138-U138</f>
        <v>0</v>
      </c>
      <c r="F138" s="67">
        <f>W138-V138</f>
        <v>0</v>
      </c>
      <c r="G138" s="67">
        <f>X138</f>
        <v>0</v>
      </c>
      <c r="H138" s="67">
        <f>Y138-X138</f>
        <v>0</v>
      </c>
      <c r="I138" s="67">
        <f t="shared" ref="I138:I164" si="72">Z138-Y138</f>
        <v>0</v>
      </c>
      <c r="J138" s="67">
        <f>AA138-Z138</f>
        <v>0</v>
      </c>
      <c r="K138" s="67">
        <f>AB138</f>
        <v>0</v>
      </c>
      <c r="L138" s="67">
        <f>AC138-AB138</f>
        <v>0</v>
      </c>
      <c r="M138" s="67">
        <f t="shared" ref="M138:M164" si="73">AD138-AC138</f>
        <v>0</v>
      </c>
      <c r="N138" s="67">
        <v>0</v>
      </c>
      <c r="O138" s="67">
        <f>AF138</f>
        <v>0</v>
      </c>
      <c r="P138" s="67">
        <f>AG138-AF138</f>
        <v>0</v>
      </c>
      <c r="Q138" s="67">
        <f t="shared" ref="Q138:Q164" si="74">AH138-AG138</f>
        <v>0</v>
      </c>
      <c r="R138" s="67">
        <v>0</v>
      </c>
      <c r="S138" s="25"/>
      <c r="T138" s="29">
        <v>0</v>
      </c>
      <c r="U138" s="29">
        <v>0</v>
      </c>
      <c r="V138" s="29">
        <v>0</v>
      </c>
      <c r="W138" s="29">
        <v>0</v>
      </c>
      <c r="X138" s="29">
        <v>0</v>
      </c>
      <c r="Y138" s="29">
        <v>0</v>
      </c>
      <c r="Z138" s="29">
        <v>0</v>
      </c>
      <c r="AA138" s="29">
        <v>0</v>
      </c>
      <c r="AB138" s="29">
        <v>0</v>
      </c>
      <c r="AC138" s="29">
        <v>0</v>
      </c>
      <c r="AD138" s="29">
        <v>0</v>
      </c>
      <c r="AE138" s="29">
        <v>0</v>
      </c>
      <c r="AF138" s="29">
        <v>0</v>
      </c>
      <c r="AG138" s="29">
        <v>0</v>
      </c>
      <c r="AH138" s="29">
        <v>0</v>
      </c>
      <c r="AI138" s="29">
        <v>0</v>
      </c>
      <c r="AJ138" s="26"/>
    </row>
    <row r="139" spans="1:36" x14ac:dyDescent="0.25">
      <c r="A139" s="25" t="s">
        <v>262</v>
      </c>
      <c r="B139" s="25" t="s">
        <v>40</v>
      </c>
      <c r="C139" s="67">
        <f t="shared" ref="C139:C164" si="75">T139</f>
        <v>0</v>
      </c>
      <c r="D139" s="67">
        <f t="shared" ref="D139:D164" si="76">U139-T139</f>
        <v>0</v>
      </c>
      <c r="E139" s="67">
        <f t="shared" si="71"/>
        <v>0</v>
      </c>
      <c r="F139" s="67">
        <f t="shared" ref="F139:F164" si="77">W139-V139</f>
        <v>0</v>
      </c>
      <c r="G139" s="67">
        <f t="shared" ref="G139:G164" si="78">X139</f>
        <v>0</v>
      </c>
      <c r="H139" s="67">
        <f t="shared" ref="H139:H164" si="79">Y139-X139</f>
        <v>0</v>
      </c>
      <c r="I139" s="67">
        <f t="shared" si="72"/>
        <v>0</v>
      </c>
      <c r="J139" s="67">
        <f t="shared" ref="J139:J164" si="80">AA139-Z139</f>
        <v>0</v>
      </c>
      <c r="K139" s="67">
        <f t="shared" ref="K139:K164" si="81">AB139</f>
        <v>0</v>
      </c>
      <c r="L139" s="67">
        <f t="shared" ref="L139:L164" si="82">AC139-AB139</f>
        <v>0</v>
      </c>
      <c r="M139" s="67">
        <f t="shared" si="73"/>
        <v>0</v>
      </c>
      <c r="N139" s="67">
        <v>0</v>
      </c>
      <c r="O139" s="67">
        <f t="shared" ref="O139:O164" si="83">AF139</f>
        <v>0</v>
      </c>
      <c r="P139" s="67">
        <f t="shared" ref="P139:P164" si="84">AG139-AF139</f>
        <v>0</v>
      </c>
      <c r="Q139" s="67">
        <f t="shared" si="74"/>
        <v>0</v>
      </c>
      <c r="R139" s="67">
        <v>0</v>
      </c>
      <c r="S139" s="25"/>
      <c r="T139" s="29">
        <v>0</v>
      </c>
      <c r="U139" s="29">
        <v>0</v>
      </c>
      <c r="V139" s="29">
        <v>0</v>
      </c>
      <c r="W139" s="29">
        <v>0</v>
      </c>
      <c r="X139" s="29">
        <v>0</v>
      </c>
      <c r="Y139" s="29">
        <v>0</v>
      </c>
      <c r="Z139" s="29">
        <v>0</v>
      </c>
      <c r="AA139" s="29">
        <v>0</v>
      </c>
      <c r="AB139" s="29">
        <v>0</v>
      </c>
      <c r="AC139" s="29">
        <v>0</v>
      </c>
      <c r="AD139" s="29">
        <v>0</v>
      </c>
      <c r="AE139" s="29">
        <v>0</v>
      </c>
      <c r="AF139" s="29">
        <v>0</v>
      </c>
      <c r="AG139" s="29">
        <v>0</v>
      </c>
      <c r="AH139" s="29">
        <v>0</v>
      </c>
      <c r="AI139" s="29">
        <v>0</v>
      </c>
      <c r="AJ139" s="26"/>
    </row>
    <row r="140" spans="1:36" x14ac:dyDescent="0.25">
      <c r="A140" s="27" t="s">
        <v>263</v>
      </c>
      <c r="B140" s="27" t="s">
        <v>41</v>
      </c>
      <c r="C140" s="68">
        <f t="shared" si="75"/>
        <v>0</v>
      </c>
      <c r="D140" s="68">
        <f t="shared" si="76"/>
        <v>0</v>
      </c>
      <c r="E140" s="68">
        <f t="shared" si="71"/>
        <v>0</v>
      </c>
      <c r="F140" s="68">
        <f t="shared" si="77"/>
        <v>0</v>
      </c>
      <c r="G140" s="68">
        <f t="shared" si="78"/>
        <v>0</v>
      </c>
      <c r="H140" s="68">
        <f t="shared" si="79"/>
        <v>0</v>
      </c>
      <c r="I140" s="68">
        <f t="shared" si="72"/>
        <v>0</v>
      </c>
      <c r="J140" s="68">
        <f t="shared" si="80"/>
        <v>0</v>
      </c>
      <c r="K140" s="68">
        <f t="shared" si="81"/>
        <v>0</v>
      </c>
      <c r="L140" s="68">
        <f t="shared" si="82"/>
        <v>0</v>
      </c>
      <c r="M140" s="68">
        <f t="shared" si="73"/>
        <v>0</v>
      </c>
      <c r="N140" s="68">
        <v>0</v>
      </c>
      <c r="O140" s="68">
        <f t="shared" si="83"/>
        <v>0</v>
      </c>
      <c r="P140" s="68">
        <f t="shared" si="84"/>
        <v>0</v>
      </c>
      <c r="Q140" s="68">
        <f t="shared" si="74"/>
        <v>0</v>
      </c>
      <c r="R140" s="68">
        <v>0</v>
      </c>
      <c r="S140" s="27"/>
      <c r="T140" s="31">
        <v>0</v>
      </c>
      <c r="U140" s="31">
        <v>0</v>
      </c>
      <c r="V140" s="31">
        <v>0</v>
      </c>
      <c r="W140" s="31">
        <v>0</v>
      </c>
      <c r="X140" s="31">
        <v>0</v>
      </c>
      <c r="Y140" s="31">
        <v>0</v>
      </c>
      <c r="Z140" s="31">
        <v>0</v>
      </c>
      <c r="AA140" s="31">
        <v>0</v>
      </c>
      <c r="AB140" s="31">
        <v>0</v>
      </c>
      <c r="AC140" s="31">
        <v>0</v>
      </c>
      <c r="AD140" s="31">
        <v>0</v>
      </c>
      <c r="AE140" s="31">
        <v>0</v>
      </c>
      <c r="AF140" s="31">
        <v>0</v>
      </c>
      <c r="AG140" s="31">
        <v>0</v>
      </c>
      <c r="AH140" s="31">
        <v>0</v>
      </c>
      <c r="AI140" s="31">
        <v>0</v>
      </c>
      <c r="AJ140" s="26"/>
    </row>
    <row r="141" spans="1:36" x14ac:dyDescent="0.25">
      <c r="A141" s="25" t="s">
        <v>264</v>
      </c>
      <c r="B141" s="25" t="s">
        <v>42</v>
      </c>
      <c r="C141" s="67">
        <f t="shared" si="75"/>
        <v>0</v>
      </c>
      <c r="D141" s="67">
        <f t="shared" si="76"/>
        <v>0</v>
      </c>
      <c r="E141" s="67">
        <f t="shared" si="71"/>
        <v>0</v>
      </c>
      <c r="F141" s="67">
        <f t="shared" si="77"/>
        <v>0</v>
      </c>
      <c r="G141" s="67">
        <f t="shared" si="78"/>
        <v>0</v>
      </c>
      <c r="H141" s="67">
        <f t="shared" si="79"/>
        <v>0</v>
      </c>
      <c r="I141" s="67">
        <f t="shared" si="72"/>
        <v>0</v>
      </c>
      <c r="J141" s="67">
        <f t="shared" si="80"/>
        <v>0</v>
      </c>
      <c r="K141" s="67">
        <f t="shared" si="81"/>
        <v>0</v>
      </c>
      <c r="L141" s="67">
        <f t="shared" si="82"/>
        <v>0</v>
      </c>
      <c r="M141" s="67">
        <f t="shared" si="73"/>
        <v>0</v>
      </c>
      <c r="N141" s="67">
        <v>0</v>
      </c>
      <c r="O141" s="67">
        <f t="shared" si="83"/>
        <v>0</v>
      </c>
      <c r="P141" s="67">
        <f t="shared" si="84"/>
        <v>0</v>
      </c>
      <c r="Q141" s="67">
        <f t="shared" si="74"/>
        <v>0</v>
      </c>
      <c r="R141" s="67">
        <v>0</v>
      </c>
      <c r="S141" s="25"/>
      <c r="T141" s="29">
        <v>0</v>
      </c>
      <c r="U141" s="29">
        <v>0</v>
      </c>
      <c r="V141" s="29">
        <v>0</v>
      </c>
      <c r="W141" s="29">
        <v>0</v>
      </c>
      <c r="X141" s="29">
        <v>0</v>
      </c>
      <c r="Y141" s="29">
        <v>0</v>
      </c>
      <c r="Z141" s="29">
        <v>0</v>
      </c>
      <c r="AA141" s="29">
        <v>0</v>
      </c>
      <c r="AB141" s="29">
        <v>0</v>
      </c>
      <c r="AC141" s="29">
        <v>0</v>
      </c>
      <c r="AD141" s="29">
        <v>0</v>
      </c>
      <c r="AE141" s="29">
        <v>0</v>
      </c>
      <c r="AF141" s="29">
        <v>0</v>
      </c>
      <c r="AG141" s="29">
        <v>0</v>
      </c>
      <c r="AH141" s="29">
        <v>0</v>
      </c>
      <c r="AI141" s="29">
        <v>0</v>
      </c>
      <c r="AJ141" s="26"/>
    </row>
    <row r="142" spans="1:36" x14ac:dyDescent="0.25">
      <c r="A142" s="27" t="s">
        <v>265</v>
      </c>
      <c r="B142" s="27" t="s">
        <v>43</v>
      </c>
      <c r="C142" s="68">
        <f t="shared" si="75"/>
        <v>0</v>
      </c>
      <c r="D142" s="68">
        <f t="shared" si="76"/>
        <v>0</v>
      </c>
      <c r="E142" s="68">
        <f t="shared" si="71"/>
        <v>0</v>
      </c>
      <c r="F142" s="68">
        <f t="shared" si="77"/>
        <v>0</v>
      </c>
      <c r="G142" s="68">
        <f t="shared" si="78"/>
        <v>0</v>
      </c>
      <c r="H142" s="68">
        <f t="shared" si="79"/>
        <v>0</v>
      </c>
      <c r="I142" s="68">
        <f t="shared" si="72"/>
        <v>0</v>
      </c>
      <c r="J142" s="68">
        <f t="shared" si="80"/>
        <v>0</v>
      </c>
      <c r="K142" s="68">
        <f t="shared" si="81"/>
        <v>0</v>
      </c>
      <c r="L142" s="68">
        <f t="shared" si="82"/>
        <v>0</v>
      </c>
      <c r="M142" s="68">
        <f t="shared" si="73"/>
        <v>0</v>
      </c>
      <c r="N142" s="68">
        <v>0</v>
      </c>
      <c r="O142" s="68">
        <f t="shared" si="83"/>
        <v>0</v>
      </c>
      <c r="P142" s="68">
        <f t="shared" si="84"/>
        <v>0</v>
      </c>
      <c r="Q142" s="68">
        <f t="shared" si="74"/>
        <v>0</v>
      </c>
      <c r="R142" s="68">
        <v>0</v>
      </c>
      <c r="S142" s="27"/>
      <c r="T142" s="31">
        <v>0</v>
      </c>
      <c r="U142" s="31">
        <v>0</v>
      </c>
      <c r="V142" s="31">
        <v>0</v>
      </c>
      <c r="W142" s="31">
        <v>0</v>
      </c>
      <c r="X142" s="31">
        <v>0</v>
      </c>
      <c r="Y142" s="31">
        <v>0</v>
      </c>
      <c r="Z142" s="31">
        <v>0</v>
      </c>
      <c r="AA142" s="31">
        <v>0</v>
      </c>
      <c r="AB142" s="31">
        <v>0</v>
      </c>
      <c r="AC142" s="31">
        <v>0</v>
      </c>
      <c r="AD142" s="31">
        <v>0</v>
      </c>
      <c r="AE142" s="31">
        <v>0</v>
      </c>
      <c r="AF142" s="31">
        <v>0</v>
      </c>
      <c r="AG142" s="31">
        <v>0</v>
      </c>
      <c r="AH142" s="31">
        <v>0</v>
      </c>
      <c r="AI142" s="31">
        <v>0</v>
      </c>
      <c r="AJ142" s="26"/>
    </row>
    <row r="143" spans="1:36" x14ac:dyDescent="0.25">
      <c r="A143" s="25" t="s">
        <v>266</v>
      </c>
      <c r="B143" s="25" t="s">
        <v>44</v>
      </c>
      <c r="C143" s="67">
        <f t="shared" si="75"/>
        <v>0</v>
      </c>
      <c r="D143" s="67">
        <f t="shared" si="76"/>
        <v>0</v>
      </c>
      <c r="E143" s="67">
        <f t="shared" si="71"/>
        <v>0</v>
      </c>
      <c r="F143" s="67">
        <f t="shared" si="77"/>
        <v>0</v>
      </c>
      <c r="G143" s="67">
        <f t="shared" si="78"/>
        <v>0</v>
      </c>
      <c r="H143" s="67">
        <f t="shared" si="79"/>
        <v>0</v>
      </c>
      <c r="I143" s="67">
        <f t="shared" si="72"/>
        <v>0</v>
      </c>
      <c r="J143" s="67">
        <f t="shared" si="80"/>
        <v>0</v>
      </c>
      <c r="K143" s="67">
        <f t="shared" si="81"/>
        <v>0</v>
      </c>
      <c r="L143" s="67">
        <f t="shared" si="82"/>
        <v>0</v>
      </c>
      <c r="M143" s="67">
        <f t="shared" si="73"/>
        <v>0</v>
      </c>
      <c r="N143" s="67">
        <v>0</v>
      </c>
      <c r="O143" s="67">
        <f t="shared" si="83"/>
        <v>0</v>
      </c>
      <c r="P143" s="67">
        <f t="shared" si="84"/>
        <v>0</v>
      </c>
      <c r="Q143" s="67">
        <f t="shared" si="74"/>
        <v>0</v>
      </c>
      <c r="R143" s="67">
        <v>0</v>
      </c>
      <c r="S143" s="25"/>
      <c r="T143" s="29">
        <v>0</v>
      </c>
      <c r="U143" s="29">
        <v>0</v>
      </c>
      <c r="V143" s="29">
        <v>0</v>
      </c>
      <c r="W143" s="29">
        <v>0</v>
      </c>
      <c r="X143" s="29">
        <v>0</v>
      </c>
      <c r="Y143" s="29">
        <v>0</v>
      </c>
      <c r="Z143" s="29">
        <v>0</v>
      </c>
      <c r="AA143" s="29">
        <v>0</v>
      </c>
      <c r="AB143" s="29">
        <v>0</v>
      </c>
      <c r="AC143" s="29">
        <v>0</v>
      </c>
      <c r="AD143" s="29">
        <v>0</v>
      </c>
      <c r="AE143" s="29">
        <v>0</v>
      </c>
      <c r="AF143" s="29">
        <v>0</v>
      </c>
      <c r="AG143" s="29">
        <v>0</v>
      </c>
      <c r="AH143" s="29">
        <v>0</v>
      </c>
      <c r="AI143" s="29">
        <v>0</v>
      </c>
      <c r="AJ143" s="26"/>
    </row>
    <row r="144" spans="1:36" x14ac:dyDescent="0.25">
      <c r="A144" s="25" t="s">
        <v>267</v>
      </c>
      <c r="B144" s="25" t="s">
        <v>45</v>
      </c>
      <c r="C144" s="67">
        <f t="shared" si="75"/>
        <v>0</v>
      </c>
      <c r="D144" s="67">
        <f t="shared" si="76"/>
        <v>0</v>
      </c>
      <c r="E144" s="67">
        <f t="shared" si="71"/>
        <v>0</v>
      </c>
      <c r="F144" s="67">
        <f t="shared" si="77"/>
        <v>0</v>
      </c>
      <c r="G144" s="67">
        <f t="shared" si="78"/>
        <v>0</v>
      </c>
      <c r="H144" s="67">
        <f t="shared" si="79"/>
        <v>0</v>
      </c>
      <c r="I144" s="67">
        <f t="shared" si="72"/>
        <v>0</v>
      </c>
      <c r="J144" s="67">
        <f t="shared" si="80"/>
        <v>0</v>
      </c>
      <c r="K144" s="67">
        <f t="shared" si="81"/>
        <v>0</v>
      </c>
      <c r="L144" s="67">
        <f t="shared" si="82"/>
        <v>0</v>
      </c>
      <c r="M144" s="67">
        <f t="shared" si="73"/>
        <v>0</v>
      </c>
      <c r="N144" s="67">
        <v>0</v>
      </c>
      <c r="O144" s="67">
        <f t="shared" si="83"/>
        <v>0</v>
      </c>
      <c r="P144" s="67">
        <f t="shared" si="84"/>
        <v>0</v>
      </c>
      <c r="Q144" s="67">
        <f t="shared" si="74"/>
        <v>0</v>
      </c>
      <c r="R144" s="67">
        <v>0</v>
      </c>
      <c r="S144" s="25"/>
      <c r="T144" s="29">
        <v>0</v>
      </c>
      <c r="U144" s="29">
        <v>0</v>
      </c>
      <c r="V144" s="29">
        <v>0</v>
      </c>
      <c r="W144" s="29">
        <v>0</v>
      </c>
      <c r="X144" s="29">
        <v>0</v>
      </c>
      <c r="Y144" s="29">
        <v>0</v>
      </c>
      <c r="Z144" s="29">
        <v>0</v>
      </c>
      <c r="AA144" s="29">
        <v>0</v>
      </c>
      <c r="AB144" s="29">
        <v>0</v>
      </c>
      <c r="AC144" s="29">
        <v>0</v>
      </c>
      <c r="AD144" s="29">
        <v>0</v>
      </c>
      <c r="AE144" s="29">
        <v>0</v>
      </c>
      <c r="AF144" s="29">
        <v>0</v>
      </c>
      <c r="AG144" s="29">
        <v>0</v>
      </c>
      <c r="AH144" s="29">
        <v>0</v>
      </c>
      <c r="AI144" s="29">
        <v>0</v>
      </c>
      <c r="AJ144" s="26"/>
    </row>
    <row r="145" spans="1:36" x14ac:dyDescent="0.25">
      <c r="A145" s="27" t="s">
        <v>268</v>
      </c>
      <c r="B145" s="27" t="s">
        <v>46</v>
      </c>
      <c r="C145" s="68">
        <f t="shared" si="75"/>
        <v>0</v>
      </c>
      <c r="D145" s="68">
        <f t="shared" si="76"/>
        <v>0</v>
      </c>
      <c r="E145" s="68">
        <f t="shared" si="71"/>
        <v>0</v>
      </c>
      <c r="F145" s="68">
        <f t="shared" si="77"/>
        <v>0</v>
      </c>
      <c r="G145" s="68">
        <f t="shared" si="78"/>
        <v>0</v>
      </c>
      <c r="H145" s="68">
        <f t="shared" si="79"/>
        <v>0</v>
      </c>
      <c r="I145" s="68">
        <f t="shared" si="72"/>
        <v>0</v>
      </c>
      <c r="J145" s="68">
        <f t="shared" si="80"/>
        <v>0</v>
      </c>
      <c r="K145" s="68">
        <f t="shared" si="81"/>
        <v>0</v>
      </c>
      <c r="L145" s="68">
        <f t="shared" si="82"/>
        <v>0</v>
      </c>
      <c r="M145" s="68">
        <f t="shared" si="73"/>
        <v>0</v>
      </c>
      <c r="N145" s="68">
        <v>0</v>
      </c>
      <c r="O145" s="68">
        <f t="shared" si="83"/>
        <v>0</v>
      </c>
      <c r="P145" s="68">
        <f t="shared" si="84"/>
        <v>0</v>
      </c>
      <c r="Q145" s="68">
        <f t="shared" si="74"/>
        <v>0</v>
      </c>
      <c r="R145" s="68">
        <v>0</v>
      </c>
      <c r="S145" s="27"/>
      <c r="T145" s="31">
        <v>0</v>
      </c>
      <c r="U145" s="31">
        <v>0</v>
      </c>
      <c r="V145" s="31">
        <v>0</v>
      </c>
      <c r="W145" s="31">
        <v>0</v>
      </c>
      <c r="X145" s="31">
        <v>0</v>
      </c>
      <c r="Y145" s="31">
        <v>0</v>
      </c>
      <c r="Z145" s="31">
        <v>0</v>
      </c>
      <c r="AA145" s="31">
        <v>0</v>
      </c>
      <c r="AB145" s="31">
        <v>0</v>
      </c>
      <c r="AC145" s="31">
        <v>0</v>
      </c>
      <c r="AD145" s="31">
        <v>0</v>
      </c>
      <c r="AE145" s="31">
        <v>0</v>
      </c>
      <c r="AF145" s="31">
        <v>0</v>
      </c>
      <c r="AG145" s="31">
        <v>0</v>
      </c>
      <c r="AH145" s="31">
        <v>0</v>
      </c>
      <c r="AI145" s="31">
        <v>0</v>
      </c>
      <c r="AJ145" s="26"/>
    </row>
    <row r="146" spans="1:36" x14ac:dyDescent="0.25">
      <c r="A146" s="25" t="s">
        <v>269</v>
      </c>
      <c r="B146" s="25" t="s">
        <v>47</v>
      </c>
      <c r="C146" s="67">
        <f t="shared" si="75"/>
        <v>0</v>
      </c>
      <c r="D146" s="67">
        <f t="shared" si="76"/>
        <v>0</v>
      </c>
      <c r="E146" s="67">
        <f t="shared" si="71"/>
        <v>0</v>
      </c>
      <c r="F146" s="67">
        <f t="shared" si="77"/>
        <v>0</v>
      </c>
      <c r="G146" s="67">
        <f t="shared" si="78"/>
        <v>0</v>
      </c>
      <c r="H146" s="67">
        <f t="shared" si="79"/>
        <v>0</v>
      </c>
      <c r="I146" s="67">
        <f t="shared" si="72"/>
        <v>0</v>
      </c>
      <c r="J146" s="67">
        <f t="shared" si="80"/>
        <v>0</v>
      </c>
      <c r="K146" s="67">
        <f t="shared" si="81"/>
        <v>0</v>
      </c>
      <c r="L146" s="67">
        <f t="shared" si="82"/>
        <v>0</v>
      </c>
      <c r="M146" s="67">
        <f t="shared" si="73"/>
        <v>0</v>
      </c>
      <c r="N146" s="67">
        <v>0</v>
      </c>
      <c r="O146" s="67">
        <f t="shared" si="83"/>
        <v>0</v>
      </c>
      <c r="P146" s="67">
        <f t="shared" si="84"/>
        <v>0</v>
      </c>
      <c r="Q146" s="67">
        <f t="shared" si="74"/>
        <v>0</v>
      </c>
      <c r="R146" s="67">
        <v>0</v>
      </c>
      <c r="S146" s="25"/>
      <c r="T146" s="29">
        <v>0</v>
      </c>
      <c r="U146" s="29">
        <v>0</v>
      </c>
      <c r="V146" s="29">
        <v>0</v>
      </c>
      <c r="W146" s="29">
        <v>0</v>
      </c>
      <c r="X146" s="29">
        <v>0</v>
      </c>
      <c r="Y146" s="29">
        <v>0</v>
      </c>
      <c r="Z146" s="29">
        <v>0</v>
      </c>
      <c r="AA146" s="29">
        <v>0</v>
      </c>
      <c r="AB146" s="29">
        <v>0</v>
      </c>
      <c r="AC146" s="29">
        <v>0</v>
      </c>
      <c r="AD146" s="29">
        <v>0</v>
      </c>
      <c r="AE146" s="29">
        <v>0</v>
      </c>
      <c r="AF146" s="29">
        <v>0</v>
      </c>
      <c r="AG146" s="29">
        <v>0</v>
      </c>
      <c r="AH146" s="29">
        <v>0</v>
      </c>
      <c r="AI146" s="29">
        <v>0</v>
      </c>
      <c r="AJ146" s="26"/>
    </row>
    <row r="147" spans="1:36" x14ac:dyDescent="0.25">
      <c r="A147" s="25" t="s">
        <v>270</v>
      </c>
      <c r="B147" s="25" t="s">
        <v>48</v>
      </c>
      <c r="C147" s="67">
        <f t="shared" si="75"/>
        <v>25.286020000000001</v>
      </c>
      <c r="D147" s="67">
        <f t="shared" si="76"/>
        <v>186.55833199999998</v>
      </c>
      <c r="E147" s="67">
        <f t="shared" si="71"/>
        <v>445.15798800000005</v>
      </c>
      <c r="F147" s="67">
        <f t="shared" si="77"/>
        <v>367.63717299999985</v>
      </c>
      <c r="G147" s="67">
        <f t="shared" si="78"/>
        <v>755.92012899999997</v>
      </c>
      <c r="H147" s="67">
        <f t="shared" si="79"/>
        <v>1198.9805679999999</v>
      </c>
      <c r="I147" s="67">
        <f t="shared" si="72"/>
        <v>2412.004637</v>
      </c>
      <c r="J147" s="67">
        <f t="shared" si="80"/>
        <v>-4356.552385</v>
      </c>
      <c r="K147" s="67">
        <f t="shared" si="81"/>
        <v>0</v>
      </c>
      <c r="L147" s="67">
        <f t="shared" si="82"/>
        <v>0</v>
      </c>
      <c r="M147" s="67">
        <f t="shared" si="73"/>
        <v>0</v>
      </c>
      <c r="N147" s="67">
        <v>0</v>
      </c>
      <c r="O147" s="67">
        <f t="shared" si="83"/>
        <v>0</v>
      </c>
      <c r="P147" s="67">
        <f t="shared" si="84"/>
        <v>0</v>
      </c>
      <c r="Q147" s="67">
        <f t="shared" si="74"/>
        <v>0</v>
      </c>
      <c r="R147" s="67">
        <v>0</v>
      </c>
      <c r="S147" s="25"/>
      <c r="T147" s="29">
        <v>25.286020000000001</v>
      </c>
      <c r="U147" s="29">
        <v>211.84435199999999</v>
      </c>
      <c r="V147" s="29">
        <v>657.00234</v>
      </c>
      <c r="W147" s="29">
        <v>1024.6395129999999</v>
      </c>
      <c r="X147" s="29">
        <v>755.92012899999997</v>
      </c>
      <c r="Y147" s="29">
        <v>1954.9006969999998</v>
      </c>
      <c r="Z147" s="29">
        <v>4366.905334</v>
      </c>
      <c r="AA147" s="29">
        <v>10.352948999999999</v>
      </c>
      <c r="AB147" s="29">
        <v>0</v>
      </c>
      <c r="AC147" s="29">
        <v>0</v>
      </c>
      <c r="AD147" s="29">
        <v>0</v>
      </c>
      <c r="AE147" s="29">
        <v>0</v>
      </c>
      <c r="AF147" s="29">
        <v>0</v>
      </c>
      <c r="AG147" s="29">
        <v>0</v>
      </c>
      <c r="AH147" s="29">
        <v>0</v>
      </c>
      <c r="AI147" s="29">
        <v>0</v>
      </c>
      <c r="AJ147" s="26"/>
    </row>
    <row r="148" spans="1:36" x14ac:dyDescent="0.25">
      <c r="A148" s="25" t="s">
        <v>271</v>
      </c>
      <c r="B148" s="25" t="s">
        <v>49</v>
      </c>
      <c r="C148" s="67">
        <f t="shared" si="75"/>
        <v>0</v>
      </c>
      <c r="D148" s="67">
        <f t="shared" si="76"/>
        <v>0</v>
      </c>
      <c r="E148" s="67">
        <f t="shared" si="71"/>
        <v>0</v>
      </c>
      <c r="F148" s="67">
        <f t="shared" si="77"/>
        <v>0</v>
      </c>
      <c r="G148" s="67">
        <f t="shared" si="78"/>
        <v>0</v>
      </c>
      <c r="H148" s="67">
        <f t="shared" si="79"/>
        <v>0</v>
      </c>
      <c r="I148" s="67">
        <f t="shared" si="72"/>
        <v>0</v>
      </c>
      <c r="J148" s="67">
        <f t="shared" si="80"/>
        <v>0</v>
      </c>
      <c r="K148" s="67">
        <f t="shared" si="81"/>
        <v>0</v>
      </c>
      <c r="L148" s="67">
        <f t="shared" si="82"/>
        <v>0</v>
      </c>
      <c r="M148" s="67">
        <f t="shared" si="73"/>
        <v>0</v>
      </c>
      <c r="N148" s="67">
        <v>0</v>
      </c>
      <c r="O148" s="67">
        <f t="shared" si="83"/>
        <v>0</v>
      </c>
      <c r="P148" s="67">
        <f t="shared" si="84"/>
        <v>0</v>
      </c>
      <c r="Q148" s="67">
        <f t="shared" si="74"/>
        <v>0</v>
      </c>
      <c r="R148" s="67">
        <v>0</v>
      </c>
      <c r="S148" s="25"/>
      <c r="T148" s="29">
        <v>0</v>
      </c>
      <c r="U148" s="29">
        <v>0</v>
      </c>
      <c r="V148" s="29">
        <v>0</v>
      </c>
      <c r="W148" s="29">
        <v>0</v>
      </c>
      <c r="X148" s="29">
        <v>0</v>
      </c>
      <c r="Y148" s="29">
        <v>0</v>
      </c>
      <c r="Z148" s="29">
        <v>0</v>
      </c>
      <c r="AA148" s="29">
        <v>0</v>
      </c>
      <c r="AB148" s="29">
        <v>0</v>
      </c>
      <c r="AC148" s="29">
        <v>0</v>
      </c>
      <c r="AD148" s="29">
        <v>0</v>
      </c>
      <c r="AE148" s="29">
        <v>0</v>
      </c>
      <c r="AF148" s="29">
        <v>0</v>
      </c>
      <c r="AG148" s="29">
        <v>0</v>
      </c>
      <c r="AH148" s="29">
        <v>0</v>
      </c>
      <c r="AI148" s="29">
        <v>0</v>
      </c>
      <c r="AJ148" s="26"/>
    </row>
    <row r="149" spans="1:36" x14ac:dyDescent="0.25">
      <c r="A149" s="25" t="s">
        <v>272</v>
      </c>
      <c r="B149" s="25" t="s">
        <v>50</v>
      </c>
      <c r="C149" s="67">
        <f t="shared" si="75"/>
        <v>800.59825783856002</v>
      </c>
      <c r="D149" s="67">
        <f t="shared" si="76"/>
        <v>1202.2926006259122</v>
      </c>
      <c r="E149" s="67">
        <f t="shared" si="71"/>
        <v>810.52000394728043</v>
      </c>
      <c r="F149" s="67">
        <f t="shared" si="77"/>
        <v>1486.0274909459131</v>
      </c>
      <c r="G149" s="67">
        <f t="shared" si="78"/>
        <v>669.92102544054239</v>
      </c>
      <c r="H149" s="67">
        <f t="shared" si="79"/>
        <v>408.58113475562834</v>
      </c>
      <c r="I149" s="67">
        <f t="shared" si="72"/>
        <v>1209.5461758357433</v>
      </c>
      <c r="J149" s="67">
        <f t="shared" si="80"/>
        <v>14049.658474433634</v>
      </c>
      <c r="K149" s="67">
        <f t="shared" si="81"/>
        <v>983.44263239309009</v>
      </c>
      <c r="L149" s="67">
        <f t="shared" si="82"/>
        <v>4322.3761632755713</v>
      </c>
      <c r="M149" s="67">
        <f t="shared" si="73"/>
        <v>4641.0073121019523</v>
      </c>
      <c r="N149" s="67">
        <v>5006.3992224753729</v>
      </c>
      <c r="O149" s="67">
        <f t="shared" si="83"/>
        <v>3786.8964082050275</v>
      </c>
      <c r="P149" s="67">
        <f t="shared" si="84"/>
        <v>4913.6074837177584</v>
      </c>
      <c r="Q149" s="67">
        <f t="shared" si="74"/>
        <v>3821.2815880333364</v>
      </c>
      <c r="R149" s="67">
        <v>443.79532312442205</v>
      </c>
      <c r="S149" s="25"/>
      <c r="T149" s="29">
        <v>800.59825783856002</v>
      </c>
      <c r="U149" s="29">
        <v>2002.8908584644721</v>
      </c>
      <c r="V149" s="29">
        <v>2813.4108624117525</v>
      </c>
      <c r="W149" s="29">
        <v>4299.4383533576656</v>
      </c>
      <c r="X149" s="29">
        <v>669.92102544054239</v>
      </c>
      <c r="Y149" s="29">
        <v>1078.5021601961707</v>
      </c>
      <c r="Z149" s="29">
        <v>2288.048336031914</v>
      </c>
      <c r="AA149" s="29">
        <v>16337.706810465548</v>
      </c>
      <c r="AB149" s="29">
        <v>983.44263239309009</v>
      </c>
      <c r="AC149" s="29">
        <v>5305.8187956686616</v>
      </c>
      <c r="AD149" s="29">
        <v>9946.8261077706138</v>
      </c>
      <c r="AE149" s="29">
        <v>14953.225330245989</v>
      </c>
      <c r="AF149" s="29">
        <v>3786.8964082050275</v>
      </c>
      <c r="AG149" s="29">
        <v>8700.5038919227864</v>
      </c>
      <c r="AH149" s="29">
        <v>12521.785479956123</v>
      </c>
      <c r="AI149" s="29">
        <v>12965.580803080544</v>
      </c>
      <c r="AJ149" s="26"/>
    </row>
    <row r="150" spans="1:36" x14ac:dyDescent="0.25">
      <c r="A150" s="27" t="s">
        <v>273</v>
      </c>
      <c r="B150" s="27" t="s">
        <v>51</v>
      </c>
      <c r="C150" s="68">
        <f t="shared" si="75"/>
        <v>825.88427783856002</v>
      </c>
      <c r="D150" s="68">
        <f t="shared" si="76"/>
        <v>1388.8509326259118</v>
      </c>
      <c r="E150" s="68">
        <f t="shared" si="71"/>
        <v>1255.6779919472806</v>
      </c>
      <c r="F150" s="68">
        <f t="shared" si="77"/>
        <v>1853.6646639459132</v>
      </c>
      <c r="G150" s="68">
        <f t="shared" si="78"/>
        <v>1425.8411544405424</v>
      </c>
      <c r="H150" s="68">
        <f t="shared" si="79"/>
        <v>1607.5617027556284</v>
      </c>
      <c r="I150" s="68">
        <f t="shared" si="72"/>
        <v>3621.5508128357433</v>
      </c>
      <c r="J150" s="68">
        <f t="shared" si="80"/>
        <v>9693.1060894336333</v>
      </c>
      <c r="K150" s="68">
        <f t="shared" si="81"/>
        <v>983.44263239309009</v>
      </c>
      <c r="L150" s="68">
        <f t="shared" si="82"/>
        <v>4322.3761632755713</v>
      </c>
      <c r="M150" s="68">
        <f t="shared" si="73"/>
        <v>4641.0073121019523</v>
      </c>
      <c r="N150" s="68">
        <v>5006.3992224753729</v>
      </c>
      <c r="O150" s="68">
        <f t="shared" si="83"/>
        <v>3786.8964082050275</v>
      </c>
      <c r="P150" s="68">
        <f t="shared" si="84"/>
        <v>4913.6074837177584</v>
      </c>
      <c r="Q150" s="68">
        <f t="shared" si="74"/>
        <v>3821.2815880333364</v>
      </c>
      <c r="R150" s="68">
        <v>443.79532312442205</v>
      </c>
      <c r="S150" s="27"/>
      <c r="T150" s="31">
        <v>825.88427783856002</v>
      </c>
      <c r="U150" s="31">
        <v>2214.7352104644719</v>
      </c>
      <c r="V150" s="31">
        <v>3470.4132024117525</v>
      </c>
      <c r="W150" s="31">
        <v>5324.0778663576657</v>
      </c>
      <c r="X150" s="31">
        <v>1425.8411544405424</v>
      </c>
      <c r="Y150" s="31">
        <v>3033.4028571961708</v>
      </c>
      <c r="Z150" s="31">
        <v>6654.953670031914</v>
      </c>
      <c r="AA150" s="31">
        <v>16348.059759465548</v>
      </c>
      <c r="AB150" s="31">
        <v>983.44263239309009</v>
      </c>
      <c r="AC150" s="31">
        <v>5305.8187956686616</v>
      </c>
      <c r="AD150" s="31">
        <v>9946.8261077706138</v>
      </c>
      <c r="AE150" s="31">
        <v>14953.225330245989</v>
      </c>
      <c r="AF150" s="31">
        <v>3786.8964082050275</v>
      </c>
      <c r="AG150" s="31">
        <v>8700.5038919227864</v>
      </c>
      <c r="AH150" s="31">
        <v>12521.785479956123</v>
      </c>
      <c r="AI150" s="31">
        <v>12965.580803080544</v>
      </c>
      <c r="AJ150" s="26"/>
    </row>
    <row r="151" spans="1:36" x14ac:dyDescent="0.25">
      <c r="A151" s="25" t="s">
        <v>274</v>
      </c>
      <c r="B151" s="25" t="s">
        <v>52</v>
      </c>
      <c r="C151" s="67">
        <f t="shared" si="75"/>
        <v>-1075.8154299999999</v>
      </c>
      <c r="D151" s="67">
        <f t="shared" si="76"/>
        <v>-1187.7777800000001</v>
      </c>
      <c r="E151" s="67">
        <f t="shared" si="71"/>
        <v>-8056.8065180000003</v>
      </c>
      <c r="F151" s="67">
        <f t="shared" si="77"/>
        <v>-13270.071082999999</v>
      </c>
      <c r="G151" s="67">
        <f t="shared" si="78"/>
        <v>-6725.0078939999994</v>
      </c>
      <c r="H151" s="67">
        <f t="shared" si="79"/>
        <v>-11625.581376596594</v>
      </c>
      <c r="I151" s="67">
        <f t="shared" si="72"/>
        <v>-6036.3220899791304</v>
      </c>
      <c r="J151" s="67">
        <f t="shared" si="80"/>
        <v>-16872.184136668126</v>
      </c>
      <c r="K151" s="67">
        <f t="shared" si="81"/>
        <v>-4803.9299608763649</v>
      </c>
      <c r="L151" s="67">
        <f t="shared" si="82"/>
        <v>-6481.9688545406425</v>
      </c>
      <c r="M151" s="67">
        <f t="shared" si="73"/>
        <v>-2412.9950231767943</v>
      </c>
      <c r="N151" s="67">
        <v>-5229.907288499563</v>
      </c>
      <c r="O151" s="67">
        <f t="shared" si="83"/>
        <v>-2224.8017972024918</v>
      </c>
      <c r="P151" s="67">
        <f t="shared" si="84"/>
        <v>-3005.6192027283478</v>
      </c>
      <c r="Q151" s="67">
        <f t="shared" si="74"/>
        <v>-4037.9557531145756</v>
      </c>
      <c r="R151" s="67">
        <v>-7209.8011528926172</v>
      </c>
      <c r="S151" s="25"/>
      <c r="T151" s="29">
        <v>-1075.8154299999999</v>
      </c>
      <c r="U151" s="29">
        <v>-2263.59321</v>
      </c>
      <c r="V151" s="29">
        <v>-10320.399728</v>
      </c>
      <c r="W151" s="29">
        <v>-23590.470810999999</v>
      </c>
      <c r="X151" s="29">
        <v>-6725.0078939999994</v>
      </c>
      <c r="Y151" s="29">
        <v>-18350.589270596593</v>
      </c>
      <c r="Z151" s="29">
        <v>-24386.911360575723</v>
      </c>
      <c r="AA151" s="29">
        <v>-41259.095497243849</v>
      </c>
      <c r="AB151" s="29">
        <v>-4803.9299608763649</v>
      </c>
      <c r="AC151" s="29">
        <v>-11285.898815417007</v>
      </c>
      <c r="AD151" s="29">
        <v>-13698.893838593802</v>
      </c>
      <c r="AE151" s="29">
        <v>-18928.801127093368</v>
      </c>
      <c r="AF151" s="29">
        <v>-2224.8017972024918</v>
      </c>
      <c r="AG151" s="29">
        <v>-5230.4209999308396</v>
      </c>
      <c r="AH151" s="29">
        <v>-9268.3767530454152</v>
      </c>
      <c r="AI151" s="29">
        <v>-16478.177905938035</v>
      </c>
      <c r="AJ151" s="26"/>
    </row>
    <row r="152" spans="1:36" x14ac:dyDescent="0.25">
      <c r="A152" s="25" t="s">
        <v>275</v>
      </c>
      <c r="B152" s="25" t="s">
        <v>53</v>
      </c>
      <c r="C152" s="67">
        <f t="shared" si="75"/>
        <v>-7804.6573841537593</v>
      </c>
      <c r="D152" s="67">
        <f t="shared" si="76"/>
        <v>-6519.1077034655445</v>
      </c>
      <c r="E152" s="67">
        <f t="shared" si="71"/>
        <v>-7933.9722138745819</v>
      </c>
      <c r="F152" s="67">
        <f t="shared" si="77"/>
        <v>-16433.426146949671</v>
      </c>
      <c r="G152" s="67">
        <f t="shared" si="78"/>
        <v>-14753.282172879222</v>
      </c>
      <c r="H152" s="67">
        <f t="shared" si="79"/>
        <v>-22068.756893058217</v>
      </c>
      <c r="I152" s="67">
        <f t="shared" si="72"/>
        <v>-17626.33020418154</v>
      </c>
      <c r="J152" s="67">
        <f t="shared" si="80"/>
        <v>-34375.064255650323</v>
      </c>
      <c r="K152" s="67">
        <f t="shared" si="81"/>
        <v>-16059.234892531156</v>
      </c>
      <c r="L152" s="67">
        <f t="shared" si="82"/>
        <v>-32301.847688677455</v>
      </c>
      <c r="M152" s="67">
        <f t="shared" si="73"/>
        <v>-13190.998776378023</v>
      </c>
      <c r="N152" s="67">
        <v>-26361.509402938351</v>
      </c>
      <c r="O152" s="67">
        <f t="shared" si="83"/>
        <v>-19416.998816698819</v>
      </c>
      <c r="P152" s="67">
        <f t="shared" si="84"/>
        <v>-16723.646305946815</v>
      </c>
      <c r="Q152" s="67">
        <f t="shared" si="74"/>
        <v>-22784.085472300874</v>
      </c>
      <c r="R152" s="67">
        <v>-24770.699061511164</v>
      </c>
      <c r="S152" s="25"/>
      <c r="T152" s="29">
        <v>-7804.6573841537593</v>
      </c>
      <c r="U152" s="29">
        <v>-14323.765087619304</v>
      </c>
      <c r="V152" s="29">
        <v>-22257.737301493886</v>
      </c>
      <c r="W152" s="29">
        <v>-38691.163448443556</v>
      </c>
      <c r="X152" s="29">
        <v>-14753.282172879222</v>
      </c>
      <c r="Y152" s="29">
        <v>-36822.039065937439</v>
      </c>
      <c r="Z152" s="29">
        <v>-54448.369270118979</v>
      </c>
      <c r="AA152" s="29">
        <v>-88823.433525769302</v>
      </c>
      <c r="AB152" s="29">
        <v>-16059.234892531156</v>
      </c>
      <c r="AC152" s="29">
        <v>-48361.082581208611</v>
      </c>
      <c r="AD152" s="29">
        <v>-61552.081357586634</v>
      </c>
      <c r="AE152" s="29">
        <v>-87913.590760524981</v>
      </c>
      <c r="AF152" s="29">
        <v>-19416.998816698819</v>
      </c>
      <c r="AG152" s="29">
        <v>-36140.645122645634</v>
      </c>
      <c r="AH152" s="29">
        <v>-58924.730594946508</v>
      </c>
      <c r="AI152" s="29">
        <v>-83695.429656457694</v>
      </c>
      <c r="AJ152" s="26"/>
    </row>
    <row r="153" spans="1:36" x14ac:dyDescent="0.25">
      <c r="A153" s="25" t="s">
        <v>276</v>
      </c>
      <c r="B153" s="25" t="s">
        <v>54</v>
      </c>
      <c r="C153" s="67">
        <f t="shared" si="75"/>
        <v>-369.44467998022003</v>
      </c>
      <c r="D153" s="67">
        <f t="shared" si="76"/>
        <v>-374.79103848042689</v>
      </c>
      <c r="E153" s="67">
        <f t="shared" si="71"/>
        <v>-1016.8826176780731</v>
      </c>
      <c r="F153" s="67">
        <f t="shared" si="77"/>
        <v>-2189.1567018194401</v>
      </c>
      <c r="G153" s="67">
        <f t="shared" si="78"/>
        <v>-1718.648692</v>
      </c>
      <c r="H153" s="67">
        <f t="shared" si="79"/>
        <v>1651.6850010000001</v>
      </c>
      <c r="I153" s="67">
        <f t="shared" si="72"/>
        <v>-43.138902999999999</v>
      </c>
      <c r="J153" s="67">
        <f t="shared" si="80"/>
        <v>-58.425663</v>
      </c>
      <c r="K153" s="67">
        <f t="shared" si="81"/>
        <v>-135.29348299999998</v>
      </c>
      <c r="L153" s="67">
        <f t="shared" si="82"/>
        <v>-140.19010600000001</v>
      </c>
      <c r="M153" s="67">
        <f t="shared" si="73"/>
        <v>-162.290369</v>
      </c>
      <c r="N153" s="67">
        <v>-182.687138</v>
      </c>
      <c r="O153" s="67">
        <f t="shared" si="83"/>
        <v>-190.99883199999999</v>
      </c>
      <c r="P153" s="67">
        <f t="shared" si="84"/>
        <v>-196.23866600000014</v>
      </c>
      <c r="Q153" s="67">
        <f t="shared" si="74"/>
        <v>-203.05293799999987</v>
      </c>
      <c r="R153" s="67">
        <v>-215.13010499999999</v>
      </c>
      <c r="S153" s="25"/>
      <c r="T153" s="29">
        <v>-369.44467998022003</v>
      </c>
      <c r="U153" s="29">
        <v>-744.23571846064692</v>
      </c>
      <c r="V153" s="29">
        <v>-1761.11833613872</v>
      </c>
      <c r="W153" s="29">
        <v>-3950.2750379581598</v>
      </c>
      <c r="X153" s="29">
        <v>-1718.648692</v>
      </c>
      <c r="Y153" s="29">
        <v>-66.963690999999997</v>
      </c>
      <c r="Z153" s="29">
        <v>-110.102594</v>
      </c>
      <c r="AA153" s="29">
        <v>-168.528257</v>
      </c>
      <c r="AB153" s="29">
        <v>-135.29348299999998</v>
      </c>
      <c r="AC153" s="29">
        <v>-275.48358899999999</v>
      </c>
      <c r="AD153" s="29">
        <v>-437.77395799999999</v>
      </c>
      <c r="AE153" s="29">
        <v>-620.461096</v>
      </c>
      <c r="AF153" s="29">
        <v>-190.99883199999999</v>
      </c>
      <c r="AG153" s="29">
        <v>-387.23749800000013</v>
      </c>
      <c r="AH153" s="29">
        <v>-590.290436</v>
      </c>
      <c r="AI153" s="29">
        <v>-805.42054099999996</v>
      </c>
      <c r="AJ153" s="26"/>
    </row>
    <row r="154" spans="1:36" x14ac:dyDescent="0.25">
      <c r="A154" s="25" t="s">
        <v>277</v>
      </c>
      <c r="B154" s="25" t="s">
        <v>55</v>
      </c>
      <c r="C154" s="67">
        <f t="shared" si="75"/>
        <v>-8668.1158162954198</v>
      </c>
      <c r="D154" s="67">
        <f t="shared" si="76"/>
        <v>8424.0332162954201</v>
      </c>
      <c r="E154" s="67">
        <f t="shared" si="71"/>
        <v>20.632159000000001</v>
      </c>
      <c r="F154" s="67">
        <f t="shared" si="77"/>
        <v>-876.60252199999991</v>
      </c>
      <c r="G154" s="67">
        <f t="shared" si="78"/>
        <v>-33.125926</v>
      </c>
      <c r="H154" s="67">
        <f t="shared" si="79"/>
        <v>4.0891009999999994</v>
      </c>
      <c r="I154" s="67">
        <f t="shared" si="72"/>
        <v>-5349.7553182902002</v>
      </c>
      <c r="J154" s="67">
        <f t="shared" si="80"/>
        <v>-1508.1488550299991</v>
      </c>
      <c r="K154" s="67">
        <f t="shared" si="81"/>
        <v>546.54513599999996</v>
      </c>
      <c r="L154" s="67">
        <f t="shared" si="82"/>
        <v>-16.390863999999965</v>
      </c>
      <c r="M154" s="67">
        <f t="shared" si="73"/>
        <v>-120.20116200000001</v>
      </c>
      <c r="N154" s="67">
        <v>-1968.351152</v>
      </c>
      <c r="O154" s="67">
        <f t="shared" si="83"/>
        <v>-4.5147240000000002</v>
      </c>
      <c r="P154" s="67">
        <f t="shared" si="84"/>
        <v>-6.345057999999999</v>
      </c>
      <c r="Q154" s="67">
        <f t="shared" si="74"/>
        <v>-9.1918469999999992</v>
      </c>
      <c r="R154" s="67">
        <v>-0.82422499999999999</v>
      </c>
      <c r="S154" s="25"/>
      <c r="T154" s="29">
        <v>-8668.1158162954198</v>
      </c>
      <c r="U154" s="29">
        <v>-244.08259999999999</v>
      </c>
      <c r="V154" s="29">
        <v>-223.45044099999998</v>
      </c>
      <c r="W154" s="29">
        <v>-1100.0529629999999</v>
      </c>
      <c r="X154" s="29">
        <v>-33.125926</v>
      </c>
      <c r="Y154" s="29">
        <v>-29.036825</v>
      </c>
      <c r="Z154" s="29">
        <v>-5378.7921432902003</v>
      </c>
      <c r="AA154" s="29">
        <v>-6886.9409983201995</v>
      </c>
      <c r="AB154" s="29">
        <v>546.54513599999996</v>
      </c>
      <c r="AC154" s="29">
        <v>530.15427199999999</v>
      </c>
      <c r="AD154" s="29">
        <v>409.95310999999998</v>
      </c>
      <c r="AE154" s="29">
        <v>-1558.398042</v>
      </c>
      <c r="AF154" s="29">
        <v>-4.5147240000000002</v>
      </c>
      <c r="AG154" s="29">
        <v>-10.859781999999999</v>
      </c>
      <c r="AH154" s="29">
        <v>-20.051628999999998</v>
      </c>
      <c r="AI154" s="29">
        <v>-20.875854</v>
      </c>
      <c r="AJ154" s="26"/>
    </row>
    <row r="155" spans="1:36" x14ac:dyDescent="0.25">
      <c r="A155" s="27" t="s">
        <v>278</v>
      </c>
      <c r="B155" s="27" t="s">
        <v>56</v>
      </c>
      <c r="C155" s="68">
        <f t="shared" si="75"/>
        <v>-17092.149032590838</v>
      </c>
      <c r="D155" s="68">
        <f t="shared" si="76"/>
        <v>1731.2076269753597</v>
      </c>
      <c r="E155" s="68">
        <f t="shared" si="71"/>
        <v>-15731.351198605375</v>
      </c>
      <c r="F155" s="68">
        <f t="shared" si="77"/>
        <v>-30915.591789823204</v>
      </c>
      <c r="G155" s="68">
        <f t="shared" si="78"/>
        <v>-21804.223530438678</v>
      </c>
      <c r="H155" s="68">
        <f t="shared" si="79"/>
        <v>-30431.002464899182</v>
      </c>
      <c r="I155" s="68">
        <f t="shared" si="72"/>
        <v>-25433.995702615117</v>
      </c>
      <c r="J155" s="68">
        <f t="shared" si="80"/>
        <v>-43120.716820914822</v>
      </c>
      <c r="K155" s="68">
        <f t="shared" si="81"/>
        <v>-19468.470568014433</v>
      </c>
      <c r="L155" s="68">
        <f t="shared" si="82"/>
        <v>-34618.02134994253</v>
      </c>
      <c r="M155" s="68">
        <f t="shared" si="73"/>
        <v>-11245.478018452857</v>
      </c>
      <c r="N155" s="68">
        <v>-28736.055758962542</v>
      </c>
      <c r="O155" s="68">
        <f t="shared" si="83"/>
        <v>-18050.417761696284</v>
      </c>
      <c r="P155" s="68">
        <f t="shared" si="84"/>
        <v>-15018.2417489574</v>
      </c>
      <c r="Q155" s="68">
        <f t="shared" si="74"/>
        <v>-23213.004422382117</v>
      </c>
      <c r="R155" s="68">
        <v>-31752.659221279362</v>
      </c>
      <c r="S155" s="27"/>
      <c r="T155" s="31">
        <v>-17092.149032590838</v>
      </c>
      <c r="U155" s="31">
        <v>-15360.941405615478</v>
      </c>
      <c r="V155" s="31">
        <v>-31092.292604220853</v>
      </c>
      <c r="W155" s="31">
        <v>-62007.884394044057</v>
      </c>
      <c r="X155" s="31">
        <v>-21804.223530438678</v>
      </c>
      <c r="Y155" s="31">
        <v>-52235.22599533786</v>
      </c>
      <c r="Z155" s="31">
        <v>-77669.221697952977</v>
      </c>
      <c r="AA155" s="31">
        <v>-120789.9385188678</v>
      </c>
      <c r="AB155" s="31">
        <v>-19468.470568014433</v>
      </c>
      <c r="AC155" s="31">
        <v>-54086.491917956962</v>
      </c>
      <c r="AD155" s="31">
        <v>-65331.96993640982</v>
      </c>
      <c r="AE155" s="31">
        <v>-94068.025695372358</v>
      </c>
      <c r="AF155" s="31">
        <v>-18050.417761696284</v>
      </c>
      <c r="AG155" s="31">
        <v>-33068.659510653684</v>
      </c>
      <c r="AH155" s="31">
        <v>-56281.663933035801</v>
      </c>
      <c r="AI155" s="31">
        <v>-88034.323154315178</v>
      </c>
      <c r="AJ155" s="26"/>
    </row>
    <row r="156" spans="1:36" x14ac:dyDescent="0.25">
      <c r="A156" s="25" t="s">
        <v>279</v>
      </c>
      <c r="B156" s="25" t="s">
        <v>57</v>
      </c>
      <c r="C156" s="67">
        <f t="shared" si="75"/>
        <v>0</v>
      </c>
      <c r="D156" s="67">
        <f t="shared" si="76"/>
        <v>0</v>
      </c>
      <c r="E156" s="67">
        <f t="shared" si="71"/>
        <v>-3.8306572899818418E-3</v>
      </c>
      <c r="F156" s="67">
        <f t="shared" si="77"/>
        <v>3.830840260028839E-3</v>
      </c>
      <c r="G156" s="67">
        <f t="shared" si="78"/>
        <v>0</v>
      </c>
      <c r="H156" s="67">
        <f t="shared" si="79"/>
        <v>-3.6766004562377926E-7</v>
      </c>
      <c r="I156" s="67">
        <f t="shared" si="72"/>
        <v>-2358.5212617296415</v>
      </c>
      <c r="J156" s="67">
        <f t="shared" si="80"/>
        <v>-1843.9512349027054</v>
      </c>
      <c r="K156" s="67">
        <f t="shared" si="81"/>
        <v>9.9363919830322252E-4</v>
      </c>
      <c r="L156" s="67">
        <f t="shared" si="82"/>
        <v>-3456.7173590886869</v>
      </c>
      <c r="M156" s="67">
        <f t="shared" si="73"/>
        <v>-1391.4667545825564</v>
      </c>
      <c r="N156" s="67">
        <v>-8.0248663024902345E-3</v>
      </c>
      <c r="O156" s="67">
        <f t="shared" si="83"/>
        <v>0</v>
      </c>
      <c r="P156" s="67">
        <f t="shared" si="84"/>
        <v>-3242.7495078663842</v>
      </c>
      <c r="Q156" s="67">
        <f t="shared" si="74"/>
        <v>-5.9679223340936005E-8</v>
      </c>
      <c r="R156" s="67">
        <v>-5.8908653259277341E-7</v>
      </c>
      <c r="S156" s="25"/>
      <c r="T156" s="29">
        <v>0</v>
      </c>
      <c r="U156" s="29">
        <v>0</v>
      </c>
      <c r="V156" s="29">
        <v>-3.8306572899818418E-3</v>
      </c>
      <c r="W156" s="29">
        <v>1.8297004699707031E-7</v>
      </c>
      <c r="X156" s="29">
        <v>0</v>
      </c>
      <c r="Y156" s="29">
        <v>-3.6766004562377926E-7</v>
      </c>
      <c r="Z156" s="29">
        <v>-2358.5212620973016</v>
      </c>
      <c r="AA156" s="29">
        <v>-4202.472497000007</v>
      </c>
      <c r="AB156" s="29">
        <v>9.9363919830322252E-4</v>
      </c>
      <c r="AC156" s="29">
        <v>-3456.7163654494884</v>
      </c>
      <c r="AD156" s="29">
        <v>-4848.1831200320448</v>
      </c>
      <c r="AE156" s="29">
        <v>-4848.1911448983456</v>
      </c>
      <c r="AF156" s="29">
        <v>0</v>
      </c>
      <c r="AG156" s="29">
        <v>-3242.7495078663842</v>
      </c>
      <c r="AH156" s="29">
        <v>-3242.7495079260634</v>
      </c>
      <c r="AI156" s="29">
        <v>-3242.74950851515</v>
      </c>
      <c r="AJ156" s="26"/>
    </row>
    <row r="157" spans="1:36" x14ac:dyDescent="0.25">
      <c r="A157" s="25" t="s">
        <v>280</v>
      </c>
      <c r="B157" s="25" t="s">
        <v>58</v>
      </c>
      <c r="C157" s="67">
        <f t="shared" si="75"/>
        <v>-338.21285</v>
      </c>
      <c r="D157" s="67">
        <f t="shared" si="76"/>
        <v>338.21285</v>
      </c>
      <c r="E157" s="67">
        <f t="shared" si="71"/>
        <v>0</v>
      </c>
      <c r="F157" s="67">
        <f t="shared" si="77"/>
        <v>0</v>
      </c>
      <c r="G157" s="67">
        <f t="shared" si="78"/>
        <v>0</v>
      </c>
      <c r="H157" s="67">
        <f t="shared" si="79"/>
        <v>0</v>
      </c>
      <c r="I157" s="67">
        <f t="shared" si="72"/>
        <v>0</v>
      </c>
      <c r="J157" s="67">
        <f t="shared" si="80"/>
        <v>3343.7611189999998</v>
      </c>
      <c r="K157" s="67">
        <f t="shared" si="81"/>
        <v>112.14366185927486</v>
      </c>
      <c r="L157" s="67">
        <f t="shared" si="82"/>
        <v>3176.220090140725</v>
      </c>
      <c r="M157" s="67">
        <f t="shared" si="73"/>
        <v>656.0350440000002</v>
      </c>
      <c r="N157" s="67">
        <v>1324.5701749999998</v>
      </c>
      <c r="O157" s="67">
        <f t="shared" si="83"/>
        <v>-5901.5887177552104</v>
      </c>
      <c r="P157" s="67">
        <f t="shared" si="84"/>
        <v>11935.23431175521</v>
      </c>
      <c r="Q157" s="67">
        <f t="shared" si="74"/>
        <v>1101.2772000000004</v>
      </c>
      <c r="R157" s="67">
        <v>5058.7318684163492</v>
      </c>
      <c r="S157" s="25"/>
      <c r="T157" s="29">
        <v>-338.21285</v>
      </c>
      <c r="U157" s="29">
        <v>0</v>
      </c>
      <c r="V157" s="29">
        <v>0</v>
      </c>
      <c r="W157" s="29">
        <v>0</v>
      </c>
      <c r="X157" s="29">
        <v>0</v>
      </c>
      <c r="Y157" s="29">
        <v>0</v>
      </c>
      <c r="Z157" s="29">
        <v>0</v>
      </c>
      <c r="AA157" s="29">
        <v>3343.7611189999998</v>
      </c>
      <c r="AB157" s="29">
        <v>112.14366185927486</v>
      </c>
      <c r="AC157" s="29">
        <v>3288.3637519999997</v>
      </c>
      <c r="AD157" s="29">
        <v>3944.3987959999999</v>
      </c>
      <c r="AE157" s="29">
        <v>5268.9689709999993</v>
      </c>
      <c r="AF157" s="29">
        <v>-5901.5887177552104</v>
      </c>
      <c r="AG157" s="29">
        <v>6033.6455939999996</v>
      </c>
      <c r="AH157" s="29">
        <v>7134.9227940000001</v>
      </c>
      <c r="AI157" s="29">
        <v>12193.654662416351</v>
      </c>
      <c r="AJ157" s="26"/>
    </row>
    <row r="158" spans="1:36" x14ac:dyDescent="0.25">
      <c r="A158" s="25" t="s">
        <v>281</v>
      </c>
      <c r="B158" s="25" t="s">
        <v>59</v>
      </c>
      <c r="C158" s="67">
        <f t="shared" si="75"/>
        <v>-244.08259999999999</v>
      </c>
      <c r="D158" s="67">
        <f t="shared" si="76"/>
        <v>-272.09090300000003</v>
      </c>
      <c r="E158" s="67">
        <f t="shared" si="71"/>
        <v>-933.50405299999989</v>
      </c>
      <c r="F158" s="67">
        <f t="shared" si="77"/>
        <v>-2742.603779</v>
      </c>
      <c r="G158" s="67">
        <f t="shared" si="78"/>
        <v>-5526.5468709999996</v>
      </c>
      <c r="H158" s="67">
        <f t="shared" si="79"/>
        <v>-10913.148115346805</v>
      </c>
      <c r="I158" s="67">
        <f t="shared" si="72"/>
        <v>-31247.132526355694</v>
      </c>
      <c r="J158" s="67">
        <f t="shared" si="80"/>
        <v>-26923.072953269235</v>
      </c>
      <c r="K158" s="67">
        <f t="shared" si="81"/>
        <v>-23788.512455999826</v>
      </c>
      <c r="L158" s="67">
        <f t="shared" si="82"/>
        <v>-21865.011203866012</v>
      </c>
      <c r="M158" s="67">
        <f t="shared" si="73"/>
        <v>-20148.319981068082</v>
      </c>
      <c r="N158" s="67">
        <v>-20858.287957596065</v>
      </c>
      <c r="O158" s="67">
        <f t="shared" si="83"/>
        <v>-19668.30286080014</v>
      </c>
      <c r="P158" s="67">
        <f t="shared" si="84"/>
        <v>-18528.515172778891</v>
      </c>
      <c r="Q158" s="67">
        <f t="shared" si="74"/>
        <v>-18717.378474249628</v>
      </c>
      <c r="R158" s="67">
        <v>-19063.219948666228</v>
      </c>
      <c r="S158" s="25"/>
      <c r="T158" s="29">
        <v>-244.08259999999999</v>
      </c>
      <c r="U158" s="29">
        <v>-516.17350299999998</v>
      </c>
      <c r="V158" s="29">
        <v>-1449.6775559999999</v>
      </c>
      <c r="W158" s="29">
        <v>-4192.2813349999997</v>
      </c>
      <c r="X158" s="29">
        <v>-5526.5468709999996</v>
      </c>
      <c r="Y158" s="29">
        <v>-16439.694986346803</v>
      </c>
      <c r="Z158" s="29">
        <v>-47686.827512702497</v>
      </c>
      <c r="AA158" s="29">
        <v>-74609.900465971732</v>
      </c>
      <c r="AB158" s="29">
        <v>-23788.512455999826</v>
      </c>
      <c r="AC158" s="29">
        <v>-45653.523659865838</v>
      </c>
      <c r="AD158" s="29">
        <v>-65801.843640933919</v>
      </c>
      <c r="AE158" s="29">
        <v>-86660.131598529988</v>
      </c>
      <c r="AF158" s="29">
        <v>-19668.30286080014</v>
      </c>
      <c r="AG158" s="29">
        <v>-38196.818033579031</v>
      </c>
      <c r="AH158" s="29">
        <v>-56914.196507828659</v>
      </c>
      <c r="AI158" s="29">
        <v>-75977.416456494888</v>
      </c>
      <c r="AJ158" s="26"/>
    </row>
    <row r="159" spans="1:36" x14ac:dyDescent="0.25">
      <c r="A159" s="25" t="s">
        <v>282</v>
      </c>
      <c r="B159" s="25" t="s">
        <v>60</v>
      </c>
      <c r="C159" s="67">
        <f t="shared" si="75"/>
        <v>8.0326459999999997</v>
      </c>
      <c r="D159" s="67">
        <f t="shared" si="76"/>
        <v>1629.7063239999998</v>
      </c>
      <c r="E159" s="67">
        <f t="shared" si="71"/>
        <v>11131.103889</v>
      </c>
      <c r="F159" s="67">
        <f t="shared" si="77"/>
        <v>2380.5354359999983</v>
      </c>
      <c r="G159" s="67">
        <f t="shared" si="78"/>
        <v>26963.396000999997</v>
      </c>
      <c r="H159" s="67">
        <f t="shared" si="79"/>
        <v>442.14521724521182</v>
      </c>
      <c r="I159" s="67">
        <f t="shared" si="72"/>
        <v>-2991.1377125394683</v>
      </c>
      <c r="J159" s="67">
        <f t="shared" si="80"/>
        <v>-2835.1434015008417</v>
      </c>
      <c r="K159" s="67">
        <f t="shared" si="81"/>
        <v>1.018438</v>
      </c>
      <c r="L159" s="67">
        <f t="shared" si="82"/>
        <v>-1111.6744128479768</v>
      </c>
      <c r="M159" s="67">
        <f t="shared" si="73"/>
        <v>-3605.256203927991</v>
      </c>
      <c r="N159" s="67">
        <v>-336.93745214241727</v>
      </c>
      <c r="O159" s="67">
        <f t="shared" si="83"/>
        <v>762.09541203999993</v>
      </c>
      <c r="P159" s="67">
        <f t="shared" si="84"/>
        <v>-13400.428316003745</v>
      </c>
      <c r="Q159" s="67">
        <f t="shared" si="74"/>
        <v>-7067.1855212560531</v>
      </c>
      <c r="R159" s="67">
        <v>5661.4089376168567</v>
      </c>
      <c r="S159" s="25"/>
      <c r="T159" s="29">
        <v>8.0326459999999997</v>
      </c>
      <c r="U159" s="29">
        <v>1637.7389699999999</v>
      </c>
      <c r="V159" s="29">
        <v>12768.842859</v>
      </c>
      <c r="W159" s="29">
        <v>15149.378294999999</v>
      </c>
      <c r="X159" s="29">
        <v>26963.396000999997</v>
      </c>
      <c r="Y159" s="29">
        <v>27405.541218245209</v>
      </c>
      <c r="Z159" s="29">
        <v>24414.403505705741</v>
      </c>
      <c r="AA159" s="29">
        <v>21579.260104204899</v>
      </c>
      <c r="AB159" s="29">
        <v>1.018438</v>
      </c>
      <c r="AC159" s="29">
        <v>-1110.6559748479767</v>
      </c>
      <c r="AD159" s="29">
        <v>-4715.9121787759677</v>
      </c>
      <c r="AE159" s="29">
        <v>-5052.8496309183856</v>
      </c>
      <c r="AF159" s="29">
        <v>762.09541203999993</v>
      </c>
      <c r="AG159" s="29">
        <v>-12638.332903963745</v>
      </c>
      <c r="AH159" s="29">
        <v>-19705.518425219798</v>
      </c>
      <c r="AI159" s="29">
        <v>-14044.109487602946</v>
      </c>
      <c r="AJ159" s="26"/>
    </row>
    <row r="160" spans="1:36" x14ac:dyDescent="0.25">
      <c r="A160" s="27" t="s">
        <v>283</v>
      </c>
      <c r="B160" s="27" t="s">
        <v>61</v>
      </c>
      <c r="C160" s="68">
        <f t="shared" si="75"/>
        <v>-17666.41183659084</v>
      </c>
      <c r="D160" s="68">
        <f t="shared" si="76"/>
        <v>3427.0358979753619</v>
      </c>
      <c r="E160" s="68">
        <f t="shared" si="71"/>
        <v>-5533.7551932626666</v>
      </c>
      <c r="F160" s="68">
        <f t="shared" si="77"/>
        <v>-31277.656301982941</v>
      </c>
      <c r="G160" s="68">
        <f t="shared" si="78"/>
        <v>-367.374400438679</v>
      </c>
      <c r="H160" s="68">
        <f t="shared" si="79"/>
        <v>-40902.005363368429</v>
      </c>
      <c r="I160" s="68">
        <f t="shared" si="72"/>
        <v>-62030.787203239917</v>
      </c>
      <c r="J160" s="68">
        <f t="shared" si="80"/>
        <v>-71379.123291587603</v>
      </c>
      <c r="K160" s="68">
        <f t="shared" si="81"/>
        <v>-43143.819930515783</v>
      </c>
      <c r="L160" s="68">
        <f t="shared" si="82"/>
        <v>-57875.204235604491</v>
      </c>
      <c r="M160" s="68">
        <f t="shared" si="73"/>
        <v>-35734.48591403148</v>
      </c>
      <c r="N160" s="68">
        <v>-48606.719018567324</v>
      </c>
      <c r="O160" s="68">
        <f t="shared" si="83"/>
        <v>-42858.213928211626</v>
      </c>
      <c r="P160" s="68">
        <f t="shared" si="84"/>
        <v>-38254.70043385122</v>
      </c>
      <c r="Q160" s="68">
        <f t="shared" si="74"/>
        <v>-47896.291217947481</v>
      </c>
      <c r="R160" s="68">
        <v>-40095.738364501471</v>
      </c>
      <c r="S160" s="27"/>
      <c r="T160" s="31">
        <v>-17666.41183659084</v>
      </c>
      <c r="U160" s="31">
        <v>-14239.375938615478</v>
      </c>
      <c r="V160" s="31">
        <v>-19773.131131878145</v>
      </c>
      <c r="W160" s="31">
        <v>-51050.787433861085</v>
      </c>
      <c r="X160" s="31">
        <v>-367.374400438679</v>
      </c>
      <c r="Y160" s="31">
        <v>-41269.379763807112</v>
      </c>
      <c r="Z160" s="31">
        <v>-103300.16696704703</v>
      </c>
      <c r="AA160" s="31">
        <v>-174679.29025863463</v>
      </c>
      <c r="AB160" s="31">
        <v>-43143.819930515783</v>
      </c>
      <c r="AC160" s="31">
        <v>-101019.02416612027</v>
      </c>
      <c r="AD160" s="31">
        <v>-136753.51008015175</v>
      </c>
      <c r="AE160" s="31">
        <v>-185360.22909871908</v>
      </c>
      <c r="AF160" s="31">
        <v>-42858.213928211626</v>
      </c>
      <c r="AG160" s="31">
        <v>-81112.914362062846</v>
      </c>
      <c r="AH160" s="31">
        <v>-129009.20558001033</v>
      </c>
      <c r="AI160" s="31">
        <v>-169104.94394451182</v>
      </c>
      <c r="AJ160" s="26"/>
    </row>
    <row r="161" spans="1:36" x14ac:dyDescent="0.25">
      <c r="A161" s="25" t="s">
        <v>284</v>
      </c>
      <c r="B161" s="25" t="s">
        <v>62</v>
      </c>
      <c r="C161" s="67">
        <f t="shared" si="75"/>
        <v>-36996.171249999999</v>
      </c>
      <c r="D161" s="67">
        <f t="shared" si="76"/>
        <v>-17055.963250000001</v>
      </c>
      <c r="E161" s="67">
        <f t="shared" si="71"/>
        <v>-23027.801500000001</v>
      </c>
      <c r="F161" s="67">
        <f t="shared" si="77"/>
        <v>-48355.414270999987</v>
      </c>
      <c r="G161" s="67">
        <f t="shared" si="78"/>
        <v>-26703.745821</v>
      </c>
      <c r="H161" s="67">
        <f t="shared" si="79"/>
        <v>7452.9847510862019</v>
      </c>
      <c r="I161" s="67">
        <f t="shared" si="72"/>
        <v>-90.484903741402377</v>
      </c>
      <c r="J161" s="67">
        <f t="shared" si="80"/>
        <v>-15677.863025024952</v>
      </c>
      <c r="K161" s="67">
        <f t="shared" si="81"/>
        <v>-22892.490110510407</v>
      </c>
      <c r="L161" s="67">
        <f t="shared" si="82"/>
        <v>-14134.46233071015</v>
      </c>
      <c r="M161" s="67">
        <f t="shared" si="73"/>
        <v>-28785.899181347246</v>
      </c>
      <c r="N161" s="67">
        <v>2760.9716406002481</v>
      </c>
      <c r="O161" s="67">
        <f t="shared" si="83"/>
        <v>-14954.348240553129</v>
      </c>
      <c r="P161" s="67">
        <f t="shared" si="84"/>
        <v>-16785.860761729244</v>
      </c>
      <c r="Q161" s="67">
        <f t="shared" si="74"/>
        <v>-3708.9525363467874</v>
      </c>
      <c r="R161" s="67">
        <v>12988.8228881208</v>
      </c>
      <c r="S161" s="25"/>
      <c r="T161" s="29">
        <v>-36996.171249999999</v>
      </c>
      <c r="U161" s="29">
        <v>-54052.1345</v>
      </c>
      <c r="V161" s="29">
        <v>-77079.936000000002</v>
      </c>
      <c r="W161" s="29">
        <v>-125435.35027099999</v>
      </c>
      <c r="X161" s="29">
        <v>-26703.745821</v>
      </c>
      <c r="Y161" s="29">
        <v>-19250.761069913799</v>
      </c>
      <c r="Z161" s="29">
        <v>-19341.245973655201</v>
      </c>
      <c r="AA161" s="29">
        <v>-35019.108998680153</v>
      </c>
      <c r="AB161" s="29">
        <v>-22892.490110510407</v>
      </c>
      <c r="AC161" s="29">
        <v>-37026.952441220557</v>
      </c>
      <c r="AD161" s="29">
        <v>-65812.851622567803</v>
      </c>
      <c r="AE161" s="29">
        <v>-63051.879981967562</v>
      </c>
      <c r="AF161" s="29">
        <v>-14954.348240553129</v>
      </c>
      <c r="AG161" s="29">
        <v>-31740.209002282372</v>
      </c>
      <c r="AH161" s="29">
        <v>-35449.16153862916</v>
      </c>
      <c r="AI161" s="29">
        <v>-22460.338650508362</v>
      </c>
      <c r="AJ161" s="26"/>
    </row>
    <row r="162" spans="1:36" x14ac:dyDescent="0.25">
      <c r="A162" s="27" t="s">
        <v>285</v>
      </c>
      <c r="B162" s="27" t="s">
        <v>63</v>
      </c>
      <c r="C162" s="68">
        <f t="shared" si="75"/>
        <v>-54662.583086590836</v>
      </c>
      <c r="D162" s="68">
        <f t="shared" si="76"/>
        <v>-13628.92735202465</v>
      </c>
      <c r="E162" s="68">
        <f t="shared" si="71"/>
        <v>-28561.556693262653</v>
      </c>
      <c r="F162" s="68">
        <f t="shared" si="77"/>
        <v>-79633.070572982921</v>
      </c>
      <c r="G162" s="68">
        <f t="shared" si="78"/>
        <v>-27071.120221438679</v>
      </c>
      <c r="H162" s="68">
        <f t="shared" si="79"/>
        <v>-33449.020612282235</v>
      </c>
      <c r="I162" s="68">
        <f t="shared" si="72"/>
        <v>-62121.272106981312</v>
      </c>
      <c r="J162" s="68">
        <f t="shared" si="80"/>
        <v>-87056.986316612572</v>
      </c>
      <c r="K162" s="68">
        <f t="shared" si="81"/>
        <v>-66036.310041026183</v>
      </c>
      <c r="L162" s="68">
        <f t="shared" si="82"/>
        <v>-72009.666566314641</v>
      </c>
      <c r="M162" s="68">
        <f t="shared" si="73"/>
        <v>-64520.385095378733</v>
      </c>
      <c r="N162" s="68">
        <v>-45845.747377967076</v>
      </c>
      <c r="O162" s="68">
        <f t="shared" si="83"/>
        <v>-57812.562168764751</v>
      </c>
      <c r="P162" s="68">
        <f t="shared" si="84"/>
        <v>-55040.561195580463</v>
      </c>
      <c r="Q162" s="68">
        <f t="shared" si="74"/>
        <v>-51605.243754294279</v>
      </c>
      <c r="R162" s="68">
        <v>-27106.915476380673</v>
      </c>
      <c r="S162" s="27"/>
      <c r="T162" s="31">
        <v>-54662.583086590836</v>
      </c>
      <c r="U162" s="31">
        <v>-68291.510438615485</v>
      </c>
      <c r="V162" s="31">
        <v>-96853.067131878139</v>
      </c>
      <c r="W162" s="31">
        <v>-176486.13770486106</v>
      </c>
      <c r="X162" s="31">
        <v>-27071.120221438679</v>
      </c>
      <c r="Y162" s="31">
        <v>-60520.140833720914</v>
      </c>
      <c r="Z162" s="31">
        <v>-122641.41294070223</v>
      </c>
      <c r="AA162" s="31">
        <v>-209698.3992573148</v>
      </c>
      <c r="AB162" s="31">
        <v>-66036.310041026183</v>
      </c>
      <c r="AC162" s="31">
        <v>-138045.97660734082</v>
      </c>
      <c r="AD162" s="31">
        <v>-202566.36170271956</v>
      </c>
      <c r="AE162" s="31">
        <v>-248412.10908068664</v>
      </c>
      <c r="AF162" s="31">
        <v>-57812.562168764751</v>
      </c>
      <c r="AG162" s="31">
        <v>-112853.12336434521</v>
      </c>
      <c r="AH162" s="31">
        <v>-164458.36711863949</v>
      </c>
      <c r="AI162" s="31">
        <v>-191565.2825950202</v>
      </c>
      <c r="AJ162" s="26"/>
    </row>
    <row r="163" spans="1:36" x14ac:dyDescent="0.25">
      <c r="A163" s="25" t="s">
        <v>286</v>
      </c>
      <c r="B163" s="25" t="s">
        <v>64</v>
      </c>
      <c r="C163" s="67">
        <f t="shared" si="75"/>
        <v>-54662.583086590836</v>
      </c>
      <c r="D163" s="67">
        <f t="shared" si="76"/>
        <v>-13627.696482024621</v>
      </c>
      <c r="E163" s="67">
        <f t="shared" si="71"/>
        <v>-28789.103856262693</v>
      </c>
      <c r="F163" s="67">
        <f t="shared" si="77"/>
        <v>-82094.587199982896</v>
      </c>
      <c r="G163" s="67">
        <f t="shared" si="78"/>
        <v>-27125.681778438677</v>
      </c>
      <c r="H163" s="67">
        <f t="shared" si="79"/>
        <v>-33505.822959282203</v>
      </c>
      <c r="I163" s="67">
        <f t="shared" si="72"/>
        <v>-62123.408860981363</v>
      </c>
      <c r="J163" s="67">
        <f t="shared" si="80"/>
        <v>-87038.343068612114</v>
      </c>
      <c r="K163" s="67">
        <f t="shared" si="81"/>
        <v>-66038.707650026176</v>
      </c>
      <c r="L163" s="67">
        <f t="shared" si="82"/>
        <v>-72021.756746314393</v>
      </c>
      <c r="M163" s="67">
        <f t="shared" si="73"/>
        <v>-64462.197004379326</v>
      </c>
      <c r="N163" s="67">
        <v>-45709.973499966305</v>
      </c>
      <c r="O163" s="67">
        <f t="shared" si="83"/>
        <v>-57736.286903764754</v>
      </c>
      <c r="P163" s="67">
        <f t="shared" si="84"/>
        <v>-55079.647353580316</v>
      </c>
      <c r="Q163" s="67">
        <f t="shared" si="74"/>
        <v>-51624.992570294504</v>
      </c>
      <c r="R163" s="67">
        <v>-27516.105958380798</v>
      </c>
      <c r="S163" s="25"/>
      <c r="T163" s="29">
        <v>-54662.583086590836</v>
      </c>
      <c r="U163" s="29">
        <v>-68290.279568615457</v>
      </c>
      <c r="V163" s="29">
        <v>-97079.38342487815</v>
      </c>
      <c r="W163" s="29">
        <v>-179173.97062486105</v>
      </c>
      <c r="X163" s="29">
        <v>-27125.681778438677</v>
      </c>
      <c r="Y163" s="29">
        <v>-60631.504737720883</v>
      </c>
      <c r="Z163" s="29">
        <v>-122754.91359870225</v>
      </c>
      <c r="AA163" s="29">
        <v>-209793.25666731436</v>
      </c>
      <c r="AB163" s="29">
        <v>-66038.707650026176</v>
      </c>
      <c r="AC163" s="29">
        <v>-138060.46439634057</v>
      </c>
      <c r="AD163" s="29">
        <v>-202522.6614007199</v>
      </c>
      <c r="AE163" s="29">
        <v>-248232.63490068624</v>
      </c>
      <c r="AF163" s="29">
        <v>-57736.286903764754</v>
      </c>
      <c r="AG163" s="29">
        <v>-112815.93425734507</v>
      </c>
      <c r="AH163" s="29">
        <v>-164440.92682763957</v>
      </c>
      <c r="AI163" s="29">
        <v>-191957.03278602034</v>
      </c>
      <c r="AJ163" s="26"/>
    </row>
    <row r="164" spans="1:36" x14ac:dyDescent="0.25">
      <c r="A164" s="25" t="s">
        <v>287</v>
      </c>
      <c r="B164" s="25" t="s">
        <v>65</v>
      </c>
      <c r="C164" s="67">
        <f t="shared" si="75"/>
        <v>0</v>
      </c>
      <c r="D164" s="67">
        <f t="shared" si="76"/>
        <v>0</v>
      </c>
      <c r="E164" s="67">
        <f t="shared" si="71"/>
        <v>0</v>
      </c>
      <c r="F164" s="67">
        <f t="shared" si="77"/>
        <v>0</v>
      </c>
      <c r="G164" s="67">
        <f t="shared" si="78"/>
        <v>0</v>
      </c>
      <c r="H164" s="67">
        <f t="shared" si="79"/>
        <v>0</v>
      </c>
      <c r="I164" s="67">
        <f t="shared" si="72"/>
        <v>0</v>
      </c>
      <c r="J164" s="67">
        <f t="shared" si="80"/>
        <v>0</v>
      </c>
      <c r="K164" s="67">
        <f t="shared" si="81"/>
        <v>0</v>
      </c>
      <c r="L164" s="67">
        <f t="shared" si="82"/>
        <v>0</v>
      </c>
      <c r="M164" s="67">
        <f t="shared" si="73"/>
        <v>0</v>
      </c>
      <c r="N164" s="67">
        <v>0</v>
      </c>
      <c r="O164" s="67">
        <f t="shared" si="83"/>
        <v>0</v>
      </c>
      <c r="P164" s="67">
        <f t="shared" si="84"/>
        <v>0</v>
      </c>
      <c r="Q164" s="67">
        <f t="shared" si="74"/>
        <v>0</v>
      </c>
      <c r="R164" s="67">
        <v>0</v>
      </c>
      <c r="S164" s="25"/>
      <c r="T164" s="29">
        <v>0</v>
      </c>
      <c r="U164" s="29">
        <v>0</v>
      </c>
      <c r="V164" s="29">
        <v>0</v>
      </c>
      <c r="W164" s="29">
        <v>0</v>
      </c>
      <c r="X164" s="29">
        <v>0</v>
      </c>
      <c r="Y164" s="29">
        <v>0</v>
      </c>
      <c r="Z164" s="29">
        <v>0</v>
      </c>
      <c r="AA164" s="29">
        <v>0</v>
      </c>
      <c r="AB164" s="29">
        <v>0</v>
      </c>
      <c r="AC164" s="29">
        <v>0</v>
      </c>
      <c r="AD164" s="29">
        <v>0</v>
      </c>
      <c r="AE164" s="29">
        <v>0</v>
      </c>
      <c r="AF164" s="29">
        <v>0</v>
      </c>
      <c r="AG164" s="29">
        <v>0</v>
      </c>
      <c r="AH164" s="29">
        <v>0</v>
      </c>
      <c r="AI164" s="29">
        <v>0</v>
      </c>
      <c r="AJ164" s="26"/>
    </row>
    <row r="166" spans="1:36" s="33" customFormat="1" ht="12.75" x14ac:dyDescent="0.2">
      <c r="A166" s="34" t="s">
        <v>255</v>
      </c>
    </row>
    <row r="167" spans="1:36" x14ac:dyDescent="0.25">
      <c r="A167" s="1" t="s">
        <v>0</v>
      </c>
      <c r="B167" s="1" t="s">
        <v>0</v>
      </c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22"/>
      <c r="U167" s="22"/>
      <c r="V167" s="22"/>
      <c r="W167" s="22"/>
      <c r="X167" s="22"/>
      <c r="Y167" s="22"/>
      <c r="Z167" s="22"/>
      <c r="AA167" s="22"/>
      <c r="AB167" s="22"/>
      <c r="AC167" s="22"/>
      <c r="AD167" s="22"/>
      <c r="AE167" s="22"/>
      <c r="AF167" s="22"/>
      <c r="AG167" s="22"/>
      <c r="AH167" s="22"/>
      <c r="AI167" s="22"/>
    </row>
    <row r="168" spans="1:36" x14ac:dyDescent="0.25">
      <c r="A168" s="81" t="s">
        <v>288</v>
      </c>
      <c r="B168" s="4" t="s">
        <v>37</v>
      </c>
      <c r="C168" s="4"/>
      <c r="D168" s="4"/>
      <c r="E168" s="4"/>
      <c r="F168" s="4"/>
      <c r="G168" s="4"/>
      <c r="H168" s="4"/>
      <c r="I168" s="4"/>
      <c r="J168" s="4"/>
      <c r="K168" s="4"/>
      <c r="L168" s="4"/>
      <c r="M168" s="4"/>
      <c r="N168" s="4"/>
      <c r="O168" s="4"/>
      <c r="P168" s="4"/>
      <c r="Q168" s="4"/>
      <c r="R168" s="4"/>
      <c r="S168" s="4"/>
      <c r="T168" s="3"/>
      <c r="U168" s="3"/>
      <c r="V168" s="3"/>
      <c r="W168" s="3"/>
      <c r="X168" s="3"/>
      <c r="Y168" s="3"/>
      <c r="Z168" s="3"/>
      <c r="AA168" s="3"/>
      <c r="AB168" s="3"/>
      <c r="AC168" s="3"/>
      <c r="AD168" s="3"/>
      <c r="AE168" s="3"/>
      <c r="AF168" s="3"/>
      <c r="AG168" s="3"/>
      <c r="AH168" s="3"/>
      <c r="AI168" s="3"/>
    </row>
    <row r="169" spans="1:36" x14ac:dyDescent="0.25">
      <c r="A169" s="5" t="s">
        <v>344</v>
      </c>
      <c r="B169" s="39" t="s">
        <v>36</v>
      </c>
      <c r="C169" s="45" t="str">
        <f>C4</f>
        <v>TRIMESTRE / QUARTER</v>
      </c>
      <c r="D169" s="45"/>
      <c r="E169" s="45"/>
      <c r="F169" s="45"/>
      <c r="G169" s="45"/>
      <c r="H169" s="45"/>
      <c r="I169" s="45"/>
      <c r="J169" s="45"/>
      <c r="K169" s="45"/>
      <c r="L169" s="45"/>
      <c r="M169" s="45"/>
      <c r="N169" s="45"/>
      <c r="O169" s="45"/>
      <c r="P169" s="45"/>
      <c r="Q169" s="45"/>
      <c r="R169" s="45"/>
      <c r="S169" s="39"/>
      <c r="T169" s="43" t="str">
        <f>T4</f>
        <v>ACUMULADO / YTD</v>
      </c>
      <c r="U169" s="43"/>
      <c r="V169" s="43"/>
      <c r="W169" s="43"/>
      <c r="X169" s="43"/>
      <c r="Y169" s="43"/>
      <c r="Z169" s="43"/>
      <c r="AA169" s="43"/>
      <c r="AB169" s="43"/>
      <c r="AC169" s="43"/>
      <c r="AD169" s="43"/>
      <c r="AE169" s="43"/>
      <c r="AF169" s="43"/>
      <c r="AG169" s="43"/>
      <c r="AH169" s="43"/>
      <c r="AI169" s="43"/>
    </row>
    <row r="170" spans="1:36" ht="15.75" thickBot="1" x14ac:dyDescent="0.3">
      <c r="A170" s="123"/>
      <c r="B170" s="23"/>
      <c r="C170" s="32" t="str">
        <f>C$5</f>
        <v>1T2015</v>
      </c>
      <c r="D170" s="32" t="str">
        <f t="shared" ref="D170:R170" si="85">D$5</f>
        <v>2T2015</v>
      </c>
      <c r="E170" s="32" t="str">
        <f t="shared" si="85"/>
        <v>3T2015</v>
      </c>
      <c r="F170" s="32" t="str">
        <f t="shared" si="85"/>
        <v>4T2015</v>
      </c>
      <c r="G170" s="32" t="str">
        <f t="shared" si="85"/>
        <v>1T2016</v>
      </c>
      <c r="H170" s="32" t="str">
        <f t="shared" si="85"/>
        <v>2T2016</v>
      </c>
      <c r="I170" s="32" t="str">
        <f t="shared" si="85"/>
        <v>3T2016</v>
      </c>
      <c r="J170" s="32" t="str">
        <f t="shared" si="85"/>
        <v>4T2016</v>
      </c>
      <c r="K170" s="32" t="str">
        <f t="shared" si="85"/>
        <v>1T2017</v>
      </c>
      <c r="L170" s="32" t="str">
        <f t="shared" si="85"/>
        <v>2T2017</v>
      </c>
      <c r="M170" s="32" t="str">
        <f t="shared" si="85"/>
        <v>3T2017</v>
      </c>
      <c r="N170" s="32" t="str">
        <f t="shared" si="85"/>
        <v>4T2017</v>
      </c>
      <c r="O170" s="32" t="str">
        <f t="shared" si="85"/>
        <v>1T2018</v>
      </c>
      <c r="P170" s="32" t="str">
        <f t="shared" si="85"/>
        <v>2T2018</v>
      </c>
      <c r="Q170" s="32" t="str">
        <f t="shared" si="85"/>
        <v>3T2018</v>
      </c>
      <c r="R170" s="32" t="str">
        <f t="shared" si="85"/>
        <v>4T2018</v>
      </c>
      <c r="S170" s="23"/>
      <c r="T170" s="32">
        <f t="shared" ref="T170:AA170" si="86">T$5</f>
        <v>42094</v>
      </c>
      <c r="U170" s="32">
        <f t="shared" si="86"/>
        <v>42185</v>
      </c>
      <c r="V170" s="32">
        <f t="shared" si="86"/>
        <v>42277</v>
      </c>
      <c r="W170" s="32">
        <f t="shared" si="86"/>
        <v>42369</v>
      </c>
      <c r="X170" s="32">
        <f t="shared" si="86"/>
        <v>42460</v>
      </c>
      <c r="Y170" s="32">
        <f t="shared" si="86"/>
        <v>42551</v>
      </c>
      <c r="Z170" s="32">
        <f t="shared" si="86"/>
        <v>42643</v>
      </c>
      <c r="AA170" s="32">
        <f t="shared" si="86"/>
        <v>42735</v>
      </c>
      <c r="AB170" s="32">
        <v>42825</v>
      </c>
      <c r="AC170" s="32">
        <f t="shared" ref="AC170:AI170" si="87">AC$5</f>
        <v>42916</v>
      </c>
      <c r="AD170" s="32">
        <f t="shared" si="87"/>
        <v>43008</v>
      </c>
      <c r="AE170" s="32">
        <f t="shared" si="87"/>
        <v>43100</v>
      </c>
      <c r="AF170" s="32">
        <f t="shared" si="87"/>
        <v>43190</v>
      </c>
      <c r="AG170" s="32">
        <f t="shared" si="87"/>
        <v>43281</v>
      </c>
      <c r="AH170" s="32">
        <f t="shared" si="87"/>
        <v>43373</v>
      </c>
      <c r="AI170" s="32">
        <f t="shared" si="87"/>
        <v>43465</v>
      </c>
      <c r="AJ170" s="24"/>
    </row>
    <row r="171" spans="1:36" ht="15.75" thickTop="1" x14ac:dyDescent="0.25">
      <c r="A171" s="25" t="s">
        <v>261</v>
      </c>
      <c r="B171" s="25" t="s">
        <v>39</v>
      </c>
      <c r="C171" s="67">
        <f>T171</f>
        <v>-7071.2219489999998</v>
      </c>
      <c r="D171" s="67">
        <f>U171-T171</f>
        <v>-6980.9980699999987</v>
      </c>
      <c r="E171" s="67">
        <f t="shared" ref="E171:E197" si="88">V171-U171</f>
        <v>-4986.9205940000011</v>
      </c>
      <c r="F171" s="67">
        <f>W171-V171</f>
        <v>-23914.389449999999</v>
      </c>
      <c r="G171" s="67">
        <f>X171</f>
        <v>-12934.631904</v>
      </c>
      <c r="H171" s="67">
        <f>Y171-X171</f>
        <v>-4970.6981269310327</v>
      </c>
      <c r="I171" s="67">
        <f t="shared" ref="I171:I197" si="89">Z171-Y171</f>
        <v>-6902.4922856242119</v>
      </c>
      <c r="J171" s="67">
        <f>AA171-Z171</f>
        <v>-4304.3167226105252</v>
      </c>
      <c r="K171" s="67">
        <f>AB171</f>
        <v>-5883.1582891963399</v>
      </c>
      <c r="L171" s="67">
        <f>AC171-AB171</f>
        <v>-32739.008477579016</v>
      </c>
      <c r="M171" s="67">
        <f t="shared" ref="M171:M197" si="90">AD171-AC171</f>
        <v>-8229.9401262746469</v>
      </c>
      <c r="N171" s="67">
        <v>-8684.0339033287728</v>
      </c>
      <c r="O171" s="67">
        <f>AF171</f>
        <v>-1695.8534885703195</v>
      </c>
      <c r="P171" s="67">
        <f>AG171-AF171</f>
        <v>-9437.527718429681</v>
      </c>
      <c r="Q171" s="67">
        <f t="shared" ref="Q171:Q197" si="91">AH171-AG171</f>
        <v>-1700.5156319999987</v>
      </c>
      <c r="R171" s="67">
        <v>-57301.224382654087</v>
      </c>
      <c r="S171" s="25"/>
      <c r="T171" s="29">
        <v>-7071.2219489999998</v>
      </c>
      <c r="U171" s="29">
        <v>-14052.220018999999</v>
      </c>
      <c r="V171" s="29">
        <v>-19039.140613</v>
      </c>
      <c r="W171" s="29">
        <v>-42953.530062999998</v>
      </c>
      <c r="X171" s="29">
        <v>-12934.631904</v>
      </c>
      <c r="Y171" s="29">
        <v>-17905.330030931033</v>
      </c>
      <c r="Z171" s="29">
        <v>-24807.822316555244</v>
      </c>
      <c r="AA171" s="29">
        <v>-29112.13903916577</v>
      </c>
      <c r="AB171" s="29">
        <v>-5883.1582891963399</v>
      </c>
      <c r="AC171" s="29">
        <v>-38622.166766775357</v>
      </c>
      <c r="AD171" s="29">
        <v>-46852.106893050004</v>
      </c>
      <c r="AE171" s="29">
        <v>-55536.140796378771</v>
      </c>
      <c r="AF171" s="29">
        <v>-1695.8534885703195</v>
      </c>
      <c r="AG171" s="29">
        <v>-11133.381207</v>
      </c>
      <c r="AH171" s="29">
        <v>-12833.896838999999</v>
      </c>
      <c r="AI171" s="29">
        <v>-70135.121221654117</v>
      </c>
      <c r="AJ171" s="26"/>
    </row>
    <row r="172" spans="1:36" x14ac:dyDescent="0.25">
      <c r="A172" s="25" t="s">
        <v>262</v>
      </c>
      <c r="B172" s="25" t="s">
        <v>40</v>
      </c>
      <c r="C172" s="67">
        <f t="shared" ref="C172:C197" si="92">T172</f>
        <v>2065.913965752</v>
      </c>
      <c r="D172" s="67">
        <f t="shared" ref="D172:D197" si="93">U172-T172</f>
        <v>2794.8035089726936</v>
      </c>
      <c r="E172" s="67">
        <f t="shared" si="88"/>
        <v>4062.8038680645423</v>
      </c>
      <c r="F172" s="67">
        <f t="shared" ref="F172:F197" si="94">W172-V172</f>
        <v>20421.652850869999</v>
      </c>
      <c r="G172" s="67">
        <f t="shared" ref="G172:G197" si="95">X172</f>
        <v>4634.0431161509496</v>
      </c>
      <c r="H172" s="67">
        <f t="shared" ref="H172:H197" si="96">Y172-X172</f>
        <v>3341.4713333851905</v>
      </c>
      <c r="I172" s="67">
        <f t="shared" si="89"/>
        <v>5240.4194513802613</v>
      </c>
      <c r="J172" s="67">
        <f t="shared" ref="J172:J197" si="97">AA172-Z172</f>
        <v>3440.3583311945276</v>
      </c>
      <c r="K172" s="67">
        <f t="shared" ref="K172:K197" si="98">AB172</f>
        <v>1988.5105222561267</v>
      </c>
      <c r="L172" s="67">
        <f t="shared" ref="L172:L197" si="99">AC172-AB172</f>
        <v>25206.413004248639</v>
      </c>
      <c r="M172" s="67">
        <f t="shared" si="90"/>
        <v>3666.5554406708325</v>
      </c>
      <c r="N172" s="67">
        <v>5095.6360921369533</v>
      </c>
      <c r="O172" s="67">
        <f t="shared" ref="O172:O197" si="100">AF172</f>
        <v>553.57201448437809</v>
      </c>
      <c r="P172" s="67">
        <f t="shared" ref="P172:P197" si="101">AG172-AF172</f>
        <v>3184.5679089017999</v>
      </c>
      <c r="Q172" s="67">
        <f t="shared" si="91"/>
        <v>994.65523167042602</v>
      </c>
      <c r="R172" s="67">
        <v>54864.323332767846</v>
      </c>
      <c r="S172" s="25"/>
      <c r="T172" s="29">
        <v>2065.913965752</v>
      </c>
      <c r="U172" s="29">
        <v>4860.7174747246936</v>
      </c>
      <c r="V172" s="29">
        <v>8923.5213427892359</v>
      </c>
      <c r="W172" s="29">
        <v>29345.174193659233</v>
      </c>
      <c r="X172" s="29">
        <v>4634.0431161509496</v>
      </c>
      <c r="Y172" s="29">
        <v>7975.5144495361401</v>
      </c>
      <c r="Z172" s="29">
        <v>13215.933900916401</v>
      </c>
      <c r="AA172" s="29">
        <v>16656.292232110929</v>
      </c>
      <c r="AB172" s="29">
        <v>1988.5105222561267</v>
      </c>
      <c r="AC172" s="29">
        <v>27194.923526504765</v>
      </c>
      <c r="AD172" s="29">
        <v>30861.478967175597</v>
      </c>
      <c r="AE172" s="29">
        <v>35957.115059312549</v>
      </c>
      <c r="AF172" s="29">
        <v>553.57201448437809</v>
      </c>
      <c r="AG172" s="29">
        <v>3738.139923386178</v>
      </c>
      <c r="AH172" s="29">
        <v>4732.795155056604</v>
      </c>
      <c r="AI172" s="29">
        <v>59597.118487824446</v>
      </c>
      <c r="AJ172" s="26"/>
    </row>
    <row r="173" spans="1:36" x14ac:dyDescent="0.25">
      <c r="A173" s="27" t="s">
        <v>263</v>
      </c>
      <c r="B173" s="27" t="s">
        <v>41</v>
      </c>
      <c r="C173" s="68">
        <f t="shared" si="92"/>
        <v>-5005.3079832479998</v>
      </c>
      <c r="D173" s="68">
        <f t="shared" si="93"/>
        <v>-4186.1945610273051</v>
      </c>
      <c r="E173" s="68">
        <f t="shared" si="88"/>
        <v>-924.11672593545882</v>
      </c>
      <c r="F173" s="68">
        <f t="shared" si="94"/>
        <v>-3492.7365991300012</v>
      </c>
      <c r="G173" s="68">
        <f t="shared" si="95"/>
        <v>-8300.5887878490503</v>
      </c>
      <c r="H173" s="68">
        <f t="shared" si="96"/>
        <v>-1629.2267935458422</v>
      </c>
      <c r="I173" s="68">
        <f t="shared" si="89"/>
        <v>-1662.0728342439506</v>
      </c>
      <c r="J173" s="68">
        <f t="shared" si="97"/>
        <v>-863.95839141599754</v>
      </c>
      <c r="K173" s="68">
        <f t="shared" si="98"/>
        <v>-3894.6477669402129</v>
      </c>
      <c r="L173" s="68">
        <f t="shared" si="99"/>
        <v>-7532.5954733303797</v>
      </c>
      <c r="M173" s="68">
        <f t="shared" si="90"/>
        <v>-4563.3846856038144</v>
      </c>
      <c r="N173" s="68">
        <v>-3588.3978111918195</v>
      </c>
      <c r="O173" s="68">
        <f t="shared" si="100"/>
        <v>-1142.2814740859415</v>
      </c>
      <c r="P173" s="68">
        <f t="shared" si="101"/>
        <v>-6252.9598095278816</v>
      </c>
      <c r="Q173" s="68">
        <f t="shared" si="91"/>
        <v>-705.86040032957226</v>
      </c>
      <c r="R173" s="68">
        <v>-2436.9010498862408</v>
      </c>
      <c r="S173" s="27"/>
      <c r="T173" s="31">
        <v>-5005.3079832479998</v>
      </c>
      <c r="U173" s="31">
        <v>-9191.5025442753049</v>
      </c>
      <c r="V173" s="31">
        <v>-10115.619270210764</v>
      </c>
      <c r="W173" s="31">
        <v>-13608.355869340765</v>
      </c>
      <c r="X173" s="31">
        <v>-8300.5887878490503</v>
      </c>
      <c r="Y173" s="31">
        <v>-9929.8155813948924</v>
      </c>
      <c r="Z173" s="31">
        <v>-11591.888415638843</v>
      </c>
      <c r="AA173" s="31">
        <v>-12455.846807054841</v>
      </c>
      <c r="AB173" s="31">
        <v>-3894.6477669402129</v>
      </c>
      <c r="AC173" s="31">
        <v>-11427.243240270593</v>
      </c>
      <c r="AD173" s="31">
        <v>-15990.627925874407</v>
      </c>
      <c r="AE173" s="31">
        <v>-19579.025737066222</v>
      </c>
      <c r="AF173" s="31">
        <v>-1142.2814740859415</v>
      </c>
      <c r="AG173" s="31">
        <v>-7395.2412836138228</v>
      </c>
      <c r="AH173" s="31">
        <v>-8101.1016839433951</v>
      </c>
      <c r="AI173" s="31">
        <v>-10538.002733829671</v>
      </c>
      <c r="AJ173" s="26"/>
    </row>
    <row r="174" spans="1:36" x14ac:dyDescent="0.25">
      <c r="A174" s="25" t="s">
        <v>264</v>
      </c>
      <c r="B174" s="25" t="s">
        <v>42</v>
      </c>
      <c r="C174" s="67">
        <f t="shared" si="92"/>
        <v>0</v>
      </c>
      <c r="D174" s="67">
        <f t="shared" si="93"/>
        <v>0</v>
      </c>
      <c r="E174" s="67">
        <f t="shared" si="88"/>
        <v>0</v>
      </c>
      <c r="F174" s="67">
        <f t="shared" si="94"/>
        <v>0</v>
      </c>
      <c r="G174" s="67">
        <f t="shared" si="95"/>
        <v>0</v>
      </c>
      <c r="H174" s="67">
        <f t="shared" si="96"/>
        <v>0</v>
      </c>
      <c r="I174" s="67">
        <f t="shared" si="89"/>
        <v>0</v>
      </c>
      <c r="J174" s="67">
        <f t="shared" si="97"/>
        <v>0</v>
      </c>
      <c r="K174" s="67">
        <f t="shared" si="98"/>
        <v>0</v>
      </c>
      <c r="L174" s="67">
        <f t="shared" si="99"/>
        <v>0</v>
      </c>
      <c r="M174" s="67">
        <f t="shared" si="90"/>
        <v>0</v>
      </c>
      <c r="N174" s="67">
        <v>0</v>
      </c>
      <c r="O174" s="67">
        <f t="shared" si="100"/>
        <v>0</v>
      </c>
      <c r="P174" s="67">
        <f t="shared" si="101"/>
        <v>0</v>
      </c>
      <c r="Q174" s="67">
        <f t="shared" si="91"/>
        <v>0</v>
      </c>
      <c r="R174" s="67">
        <v>0</v>
      </c>
      <c r="S174" s="25"/>
      <c r="T174" s="29">
        <v>0</v>
      </c>
      <c r="U174" s="29">
        <v>0</v>
      </c>
      <c r="V174" s="29">
        <v>0</v>
      </c>
      <c r="W174" s="29">
        <v>0</v>
      </c>
      <c r="X174" s="29">
        <v>0</v>
      </c>
      <c r="Y174" s="29">
        <v>0</v>
      </c>
      <c r="Z174" s="29">
        <v>0</v>
      </c>
      <c r="AA174" s="29">
        <v>0</v>
      </c>
      <c r="AB174" s="29">
        <v>0</v>
      </c>
      <c r="AC174" s="29">
        <v>0</v>
      </c>
      <c r="AD174" s="29">
        <v>0</v>
      </c>
      <c r="AE174" s="29">
        <v>0</v>
      </c>
      <c r="AF174" s="29">
        <v>0</v>
      </c>
      <c r="AG174" s="29">
        <v>0</v>
      </c>
      <c r="AH174" s="29">
        <v>0</v>
      </c>
      <c r="AI174" s="29">
        <v>0</v>
      </c>
      <c r="AJ174" s="26"/>
    </row>
    <row r="175" spans="1:36" x14ac:dyDescent="0.25">
      <c r="A175" s="27" t="s">
        <v>265</v>
      </c>
      <c r="B175" s="27" t="s">
        <v>43</v>
      </c>
      <c r="C175" s="68">
        <f t="shared" si="92"/>
        <v>-5005.3079832479998</v>
      </c>
      <c r="D175" s="68">
        <f t="shared" si="93"/>
        <v>-4186.1945610273051</v>
      </c>
      <c r="E175" s="68">
        <f t="shared" si="88"/>
        <v>-924.11672593545882</v>
      </c>
      <c r="F175" s="68">
        <f t="shared" si="94"/>
        <v>-3492.7365991300012</v>
      </c>
      <c r="G175" s="68">
        <f t="shared" si="95"/>
        <v>-8300.5887878490503</v>
      </c>
      <c r="H175" s="68">
        <f t="shared" si="96"/>
        <v>-1629.2267935458422</v>
      </c>
      <c r="I175" s="68">
        <f t="shared" si="89"/>
        <v>-1662.0728342439506</v>
      </c>
      <c r="J175" s="68">
        <f t="shared" si="97"/>
        <v>-863.95839141599754</v>
      </c>
      <c r="K175" s="68">
        <f t="shared" si="98"/>
        <v>-3894.6477669402129</v>
      </c>
      <c r="L175" s="68">
        <f t="shared" si="99"/>
        <v>-7532.5954733303797</v>
      </c>
      <c r="M175" s="68">
        <f t="shared" si="90"/>
        <v>-4563.3846856038144</v>
      </c>
      <c r="N175" s="68">
        <v>-3588.3978111918195</v>
      </c>
      <c r="O175" s="68">
        <f t="shared" si="100"/>
        <v>-1142.2814740859415</v>
      </c>
      <c r="P175" s="68">
        <f t="shared" si="101"/>
        <v>-6252.9598095278816</v>
      </c>
      <c r="Q175" s="68">
        <f t="shared" si="91"/>
        <v>-705.86040032957226</v>
      </c>
      <c r="R175" s="68">
        <v>-2436.9010498862408</v>
      </c>
      <c r="S175" s="27"/>
      <c r="T175" s="31">
        <v>-5005.3079832479998</v>
      </c>
      <c r="U175" s="31">
        <v>-9191.5025442753049</v>
      </c>
      <c r="V175" s="31">
        <v>-10115.619270210764</v>
      </c>
      <c r="W175" s="31">
        <v>-13608.355869340765</v>
      </c>
      <c r="X175" s="31">
        <v>-8300.5887878490503</v>
      </c>
      <c r="Y175" s="31">
        <v>-9929.8155813948924</v>
      </c>
      <c r="Z175" s="31">
        <v>-11591.888415638843</v>
      </c>
      <c r="AA175" s="31">
        <v>-12455.846807054841</v>
      </c>
      <c r="AB175" s="31">
        <v>-3894.6477669402129</v>
      </c>
      <c r="AC175" s="31">
        <v>-11427.243240270593</v>
      </c>
      <c r="AD175" s="31">
        <v>-15990.627925874407</v>
      </c>
      <c r="AE175" s="31">
        <v>-19579.025737066222</v>
      </c>
      <c r="AF175" s="31">
        <v>-1142.2814740859415</v>
      </c>
      <c r="AG175" s="31">
        <v>-7395.2412836138228</v>
      </c>
      <c r="AH175" s="31">
        <v>-8101.1016839433951</v>
      </c>
      <c r="AI175" s="31">
        <v>-10538.002733829671</v>
      </c>
      <c r="AJ175" s="26"/>
    </row>
    <row r="176" spans="1:36" x14ac:dyDescent="0.25">
      <c r="A176" s="25" t="s">
        <v>266</v>
      </c>
      <c r="B176" s="25" t="s">
        <v>44</v>
      </c>
      <c r="C176" s="67">
        <f t="shared" si="92"/>
        <v>14687.611385999999</v>
      </c>
      <c r="D176" s="67">
        <f t="shared" si="93"/>
        <v>18426.238195999998</v>
      </c>
      <c r="E176" s="67">
        <f t="shared" si="88"/>
        <v>18096.646983999999</v>
      </c>
      <c r="F176" s="67">
        <f t="shared" si="94"/>
        <v>18535.047353000009</v>
      </c>
      <c r="G176" s="67">
        <f t="shared" si="95"/>
        <v>18678.214874999998</v>
      </c>
      <c r="H176" s="67">
        <f t="shared" si="96"/>
        <v>21901.187546000001</v>
      </c>
      <c r="I176" s="67">
        <f t="shared" si="89"/>
        <v>23391.764851</v>
      </c>
      <c r="J176" s="67">
        <f t="shared" si="97"/>
        <v>22386.577987724137</v>
      </c>
      <c r="K176" s="67">
        <f t="shared" si="98"/>
        <v>23336.707452210081</v>
      </c>
      <c r="L176" s="67">
        <f t="shared" si="99"/>
        <v>29602.552293000001</v>
      </c>
      <c r="M176" s="67">
        <f t="shared" si="90"/>
        <v>27103.228857184869</v>
      </c>
      <c r="N176" s="67">
        <v>28286.218648605041</v>
      </c>
      <c r="O176" s="67">
        <f t="shared" si="100"/>
        <v>26658.5657945042</v>
      </c>
      <c r="P176" s="67">
        <f t="shared" si="101"/>
        <v>32548.799875638655</v>
      </c>
      <c r="Q176" s="67">
        <f t="shared" si="91"/>
        <v>37295.652260726652</v>
      </c>
      <c r="R176" s="67">
        <v>42874.413050107571</v>
      </c>
      <c r="S176" s="25"/>
      <c r="T176" s="29">
        <v>14687.611385999999</v>
      </c>
      <c r="U176" s="29">
        <v>33113.849581999995</v>
      </c>
      <c r="V176" s="29">
        <v>51210.496565999994</v>
      </c>
      <c r="W176" s="29">
        <v>69745.543919000003</v>
      </c>
      <c r="X176" s="29">
        <v>18678.214874999998</v>
      </c>
      <c r="Y176" s="29">
        <v>40579.402420999999</v>
      </c>
      <c r="Z176" s="29">
        <v>63971.167271999999</v>
      </c>
      <c r="AA176" s="29">
        <v>86357.745259724135</v>
      </c>
      <c r="AB176" s="29">
        <v>23336.707452210081</v>
      </c>
      <c r="AC176" s="29">
        <v>52939.259745210082</v>
      </c>
      <c r="AD176" s="29">
        <v>80042.488602394951</v>
      </c>
      <c r="AE176" s="29">
        <v>108328.707251</v>
      </c>
      <c r="AF176" s="29">
        <v>26658.5657945042</v>
      </c>
      <c r="AG176" s="29">
        <v>59207.365670142855</v>
      </c>
      <c r="AH176" s="29">
        <v>96503.017930869508</v>
      </c>
      <c r="AI176" s="29">
        <v>139377.43098097711</v>
      </c>
      <c r="AJ176" s="26"/>
    </row>
    <row r="177" spans="1:36" x14ac:dyDescent="0.25">
      <c r="A177" s="25" t="s">
        <v>267</v>
      </c>
      <c r="B177" s="25" t="s">
        <v>45</v>
      </c>
      <c r="C177" s="67">
        <f t="shared" si="92"/>
        <v>-1444.464085974</v>
      </c>
      <c r="D177" s="67">
        <f t="shared" si="93"/>
        <v>-2109.7173541588254</v>
      </c>
      <c r="E177" s="67">
        <f t="shared" si="88"/>
        <v>-2221.4441862250346</v>
      </c>
      <c r="F177" s="67">
        <f t="shared" si="94"/>
        <v>-2041.2289228323498</v>
      </c>
      <c r="G177" s="67">
        <f t="shared" si="95"/>
        <v>-1834.5436778618371</v>
      </c>
      <c r="H177" s="67">
        <f t="shared" si="96"/>
        <v>-1705.5318942949577</v>
      </c>
      <c r="I177" s="67">
        <f t="shared" si="89"/>
        <v>-2596.0948576397859</v>
      </c>
      <c r="J177" s="67">
        <f t="shared" si="97"/>
        <v>-1546.2556704309336</v>
      </c>
      <c r="K177" s="67">
        <f t="shared" si="98"/>
        <v>-1493.7570066094802</v>
      </c>
      <c r="L177" s="67">
        <f t="shared" si="99"/>
        <v>-3280.1611621886777</v>
      </c>
      <c r="M177" s="67">
        <f t="shared" si="90"/>
        <v>-1858.6539413875589</v>
      </c>
      <c r="N177" s="67">
        <v>-2264.5773725368281</v>
      </c>
      <c r="O177" s="67">
        <f t="shared" si="100"/>
        <v>-2098.4867275553197</v>
      </c>
      <c r="P177" s="67">
        <f t="shared" si="101"/>
        <v>-2378.925377624646</v>
      </c>
      <c r="Q177" s="67">
        <f t="shared" si="91"/>
        <v>-4432.8300804280998</v>
      </c>
      <c r="R177" s="67">
        <v>-10843.894666799135</v>
      </c>
      <c r="S177" s="25"/>
      <c r="T177" s="29">
        <v>-1444.464085974</v>
      </c>
      <c r="U177" s="29">
        <v>-3554.1814401328252</v>
      </c>
      <c r="V177" s="29">
        <v>-5775.6256263578598</v>
      </c>
      <c r="W177" s="29">
        <v>-7816.8545491902096</v>
      </c>
      <c r="X177" s="29">
        <v>-1834.5436778618371</v>
      </c>
      <c r="Y177" s="29">
        <v>-3540.0755721567948</v>
      </c>
      <c r="Z177" s="29">
        <v>-6136.1704297965807</v>
      </c>
      <c r="AA177" s="29">
        <v>-7682.4261002275143</v>
      </c>
      <c r="AB177" s="29">
        <v>-1493.7570066094802</v>
      </c>
      <c r="AC177" s="29">
        <v>-4773.9181687981581</v>
      </c>
      <c r="AD177" s="29">
        <v>-6632.5721101857171</v>
      </c>
      <c r="AE177" s="29">
        <v>-8897.1494827225451</v>
      </c>
      <c r="AF177" s="29">
        <v>-2098.4867275553197</v>
      </c>
      <c r="AG177" s="29">
        <v>-4477.4121051799657</v>
      </c>
      <c r="AH177" s="29">
        <v>-8910.2421856080655</v>
      </c>
      <c r="AI177" s="29">
        <v>-19754.136852407202</v>
      </c>
      <c r="AJ177" s="26"/>
    </row>
    <row r="178" spans="1:36" x14ac:dyDescent="0.25">
      <c r="A178" s="27" t="s">
        <v>268</v>
      </c>
      <c r="B178" s="27" t="s">
        <v>46</v>
      </c>
      <c r="C178" s="68">
        <f t="shared" si="92"/>
        <v>13243.147300025999</v>
      </c>
      <c r="D178" s="68">
        <f t="shared" si="93"/>
        <v>16316.520841841169</v>
      </c>
      <c r="E178" s="68">
        <f t="shared" si="88"/>
        <v>15875.202797774964</v>
      </c>
      <c r="F178" s="68">
        <f t="shared" si="94"/>
        <v>16493.818430167659</v>
      </c>
      <c r="G178" s="68">
        <f t="shared" si="95"/>
        <v>16843.671197138159</v>
      </c>
      <c r="H178" s="68">
        <f t="shared" si="96"/>
        <v>20195.655651705049</v>
      </c>
      <c r="I178" s="68">
        <f t="shared" si="89"/>
        <v>20795.669993360207</v>
      </c>
      <c r="J178" s="68">
        <f t="shared" si="97"/>
        <v>20840.322317293205</v>
      </c>
      <c r="K178" s="68">
        <f t="shared" si="98"/>
        <v>21842.9504456006</v>
      </c>
      <c r="L178" s="68">
        <f t="shared" si="99"/>
        <v>26322.391130811327</v>
      </c>
      <c r="M178" s="68">
        <f t="shared" si="90"/>
        <v>25244.574915797304</v>
      </c>
      <c r="N178" s="68">
        <v>26021.641276068214</v>
      </c>
      <c r="O178" s="68">
        <f t="shared" si="100"/>
        <v>24560.079066948882</v>
      </c>
      <c r="P178" s="68">
        <f t="shared" si="101"/>
        <v>30169.874498014007</v>
      </c>
      <c r="Q178" s="68">
        <f t="shared" si="91"/>
        <v>32862.822180298557</v>
      </c>
      <c r="R178" s="68">
        <v>32030.518383308437</v>
      </c>
      <c r="S178" s="27"/>
      <c r="T178" s="31">
        <v>13243.147300025999</v>
      </c>
      <c r="U178" s="31">
        <v>29559.668141867169</v>
      </c>
      <c r="V178" s="31">
        <v>45434.870939642133</v>
      </c>
      <c r="W178" s="31">
        <v>61928.689369809792</v>
      </c>
      <c r="X178" s="31">
        <v>16843.671197138159</v>
      </c>
      <c r="Y178" s="31">
        <v>37039.326848843208</v>
      </c>
      <c r="Z178" s="31">
        <v>57834.996842203414</v>
      </c>
      <c r="AA178" s="31">
        <v>78675.319159496619</v>
      </c>
      <c r="AB178" s="31">
        <v>21842.9504456006</v>
      </c>
      <c r="AC178" s="31">
        <v>48165.341576411927</v>
      </c>
      <c r="AD178" s="31">
        <v>73409.916492209231</v>
      </c>
      <c r="AE178" s="31">
        <v>99431.55776827746</v>
      </c>
      <c r="AF178" s="31">
        <v>24560.079066948882</v>
      </c>
      <c r="AG178" s="31">
        <v>54729.953564962889</v>
      </c>
      <c r="AH178" s="31">
        <v>87592.775745261446</v>
      </c>
      <c r="AI178" s="31">
        <v>119623.29412856991</v>
      </c>
      <c r="AJ178" s="26"/>
    </row>
    <row r="179" spans="1:36" x14ac:dyDescent="0.25">
      <c r="A179" s="25" t="s">
        <v>269</v>
      </c>
      <c r="B179" s="25" t="s">
        <v>47</v>
      </c>
      <c r="C179" s="67">
        <f t="shared" si="92"/>
        <v>-462.74867399999999</v>
      </c>
      <c r="D179" s="67">
        <f t="shared" si="93"/>
        <v>-413.80236499999995</v>
      </c>
      <c r="E179" s="67">
        <f t="shared" si="88"/>
        <v>-774.69716900000003</v>
      </c>
      <c r="F179" s="67">
        <f t="shared" si="94"/>
        <v>-438.82808699999987</v>
      </c>
      <c r="G179" s="67">
        <f t="shared" si="95"/>
        <v>-454.88205199999999</v>
      </c>
      <c r="H179" s="67">
        <f t="shared" si="96"/>
        <v>-616.62006300000007</v>
      </c>
      <c r="I179" s="67">
        <f t="shared" si="89"/>
        <v>-983.1889720000006</v>
      </c>
      <c r="J179" s="67">
        <f t="shared" si="97"/>
        <v>-455.52861399999938</v>
      </c>
      <c r="K179" s="67">
        <f t="shared" si="98"/>
        <v>-590.23087200000089</v>
      </c>
      <c r="L179" s="67">
        <f t="shared" si="99"/>
        <v>-645.76194099999896</v>
      </c>
      <c r="M179" s="67">
        <f t="shared" si="90"/>
        <v>-330.56415399999969</v>
      </c>
      <c r="N179" s="67">
        <v>-119.93965400000094</v>
      </c>
      <c r="O179" s="67">
        <f t="shared" si="100"/>
        <v>-356.757677</v>
      </c>
      <c r="P179" s="67">
        <f t="shared" si="101"/>
        <v>70.687592999999993</v>
      </c>
      <c r="Q179" s="67">
        <f t="shared" si="91"/>
        <v>141.79140600000002</v>
      </c>
      <c r="R179" s="67">
        <v>1178.196363830152</v>
      </c>
      <c r="S179" s="25"/>
      <c r="T179" s="29">
        <v>-462.74867399999999</v>
      </c>
      <c r="U179" s="29">
        <v>-876.55103899999995</v>
      </c>
      <c r="V179" s="29">
        <v>-1651.248208</v>
      </c>
      <c r="W179" s="29">
        <v>-2090.0762949999998</v>
      </c>
      <c r="X179" s="29">
        <v>-454.88205199999999</v>
      </c>
      <c r="Y179" s="29">
        <v>-1071.502115</v>
      </c>
      <c r="Z179" s="29">
        <v>-2054.6910870000006</v>
      </c>
      <c r="AA179" s="29">
        <v>-2510.219701</v>
      </c>
      <c r="AB179" s="29">
        <v>-590.23087200000089</v>
      </c>
      <c r="AC179" s="29">
        <v>-1235.9928129999998</v>
      </c>
      <c r="AD179" s="29">
        <v>-1566.5569669999995</v>
      </c>
      <c r="AE179" s="29">
        <v>-1686.4966210000005</v>
      </c>
      <c r="AF179" s="29">
        <v>-356.757677</v>
      </c>
      <c r="AG179" s="29">
        <v>-286.07008400000001</v>
      </c>
      <c r="AH179" s="29">
        <v>-144.27867799999999</v>
      </c>
      <c r="AI179" s="29">
        <v>1033.9176858301521</v>
      </c>
      <c r="AJ179" s="26"/>
    </row>
    <row r="180" spans="1:36" x14ac:dyDescent="0.25">
      <c r="A180" s="25" t="s">
        <v>270</v>
      </c>
      <c r="B180" s="25" t="s">
        <v>48</v>
      </c>
      <c r="C180" s="67">
        <f t="shared" si="92"/>
        <v>-101915.896962</v>
      </c>
      <c r="D180" s="67">
        <f t="shared" si="93"/>
        <v>-114359.31770299998</v>
      </c>
      <c r="E180" s="67">
        <f t="shared" si="88"/>
        <v>-123741.43509799999</v>
      </c>
      <c r="F180" s="67">
        <f t="shared" si="94"/>
        <v>-124880.572247</v>
      </c>
      <c r="G180" s="67">
        <f t="shared" si="95"/>
        <v>-127835.89664199999</v>
      </c>
      <c r="H180" s="67">
        <f t="shared" si="96"/>
        <v>-134416.28694399999</v>
      </c>
      <c r="I180" s="67">
        <f t="shared" si="89"/>
        <v>-155690.39464799996</v>
      </c>
      <c r="J180" s="67">
        <f t="shared" si="97"/>
        <v>-159831.50151193101</v>
      </c>
      <c r="K180" s="67">
        <f t="shared" si="98"/>
        <v>-157387.685467</v>
      </c>
      <c r="L180" s="67">
        <f t="shared" si="99"/>
        <v>-171420.36657099996</v>
      </c>
      <c r="M180" s="67">
        <f t="shared" si="90"/>
        <v>-174429.96801760508</v>
      </c>
      <c r="N180" s="67">
        <v>-178456.96802693413</v>
      </c>
      <c r="O180" s="67">
        <f t="shared" si="100"/>
        <v>-185618.33951402316</v>
      </c>
      <c r="P180" s="67">
        <f t="shared" si="101"/>
        <v>-195419.22107352904</v>
      </c>
      <c r="Q180" s="67">
        <f t="shared" si="91"/>
        <v>-206809.35827446071</v>
      </c>
      <c r="R180" s="67">
        <v>-204301.06358351937</v>
      </c>
      <c r="S180" s="25"/>
      <c r="T180" s="29">
        <v>-101915.896962</v>
      </c>
      <c r="U180" s="29">
        <v>-216275.21466499998</v>
      </c>
      <c r="V180" s="29">
        <v>-340016.64976299996</v>
      </c>
      <c r="W180" s="29">
        <v>-464897.22200999997</v>
      </c>
      <c r="X180" s="29">
        <v>-127835.89664199999</v>
      </c>
      <c r="Y180" s="29">
        <v>-262252.183586</v>
      </c>
      <c r="Z180" s="29">
        <v>-417942.57823399996</v>
      </c>
      <c r="AA180" s="29">
        <v>-577774.07974593097</v>
      </c>
      <c r="AB180" s="29">
        <v>-157387.685467</v>
      </c>
      <c r="AC180" s="29">
        <v>-328808.05203799997</v>
      </c>
      <c r="AD180" s="29">
        <v>-503238.02005560504</v>
      </c>
      <c r="AE180" s="29">
        <v>-681694.98808253917</v>
      </c>
      <c r="AF180" s="29">
        <v>-185618.33951402316</v>
      </c>
      <c r="AG180" s="29">
        <v>-381037.5605875522</v>
      </c>
      <c r="AH180" s="29">
        <v>-587846.91886201291</v>
      </c>
      <c r="AI180" s="29">
        <v>-792147.98244553222</v>
      </c>
      <c r="AJ180" s="26"/>
    </row>
    <row r="181" spans="1:36" x14ac:dyDescent="0.25">
      <c r="A181" s="25" t="s">
        <v>271</v>
      </c>
      <c r="B181" s="25" t="s">
        <v>49</v>
      </c>
      <c r="C181" s="67">
        <f t="shared" si="92"/>
        <v>62688.357846999999</v>
      </c>
      <c r="D181" s="67">
        <f t="shared" si="93"/>
        <v>65062.666382999996</v>
      </c>
      <c r="E181" s="67">
        <f t="shared" si="88"/>
        <v>71405.009906999985</v>
      </c>
      <c r="F181" s="67">
        <f t="shared" si="94"/>
        <v>72061.861581000034</v>
      </c>
      <c r="G181" s="67">
        <f t="shared" si="95"/>
        <v>73216.937497999999</v>
      </c>
      <c r="H181" s="67">
        <f t="shared" si="96"/>
        <v>76347.484855000002</v>
      </c>
      <c r="I181" s="67">
        <f t="shared" si="89"/>
        <v>91173.320753999986</v>
      </c>
      <c r="J181" s="67">
        <f t="shared" si="97"/>
        <v>90842.782222999987</v>
      </c>
      <c r="K181" s="67">
        <f t="shared" si="98"/>
        <v>93976.314961999989</v>
      </c>
      <c r="L181" s="67">
        <f t="shared" si="99"/>
        <v>100029.65939999999</v>
      </c>
      <c r="M181" s="67">
        <f t="shared" si="90"/>
        <v>103387.84288721011</v>
      </c>
      <c r="N181" s="67">
        <v>101901.19803336974</v>
      </c>
      <c r="O181" s="67">
        <f t="shared" si="100"/>
        <v>108851.9650002437</v>
      </c>
      <c r="P181" s="67">
        <f t="shared" si="101"/>
        <v>113785.0889337563</v>
      </c>
      <c r="Q181" s="67">
        <f t="shared" si="91"/>
        <v>118850.55860099997</v>
      </c>
      <c r="R181" s="67">
        <v>123777.56230074129</v>
      </c>
      <c r="S181" s="25"/>
      <c r="T181" s="29">
        <v>62688.357846999999</v>
      </c>
      <c r="U181" s="29">
        <v>127751.02423</v>
      </c>
      <c r="V181" s="29">
        <v>199156.03413699998</v>
      </c>
      <c r="W181" s="29">
        <v>271217.89571800001</v>
      </c>
      <c r="X181" s="29">
        <v>73216.937497999999</v>
      </c>
      <c r="Y181" s="29">
        <v>149564.422353</v>
      </c>
      <c r="Z181" s="29">
        <v>240737.74310699999</v>
      </c>
      <c r="AA181" s="29">
        <v>331580.52532999997</v>
      </c>
      <c r="AB181" s="29">
        <v>93976.314961999989</v>
      </c>
      <c r="AC181" s="29">
        <v>194005.97436199998</v>
      </c>
      <c r="AD181" s="29">
        <v>297393.81724921009</v>
      </c>
      <c r="AE181" s="29">
        <v>399295.01528257981</v>
      </c>
      <c r="AF181" s="29">
        <v>108851.9650002437</v>
      </c>
      <c r="AG181" s="29">
        <v>222637.053934</v>
      </c>
      <c r="AH181" s="29">
        <v>341487.61253499996</v>
      </c>
      <c r="AI181" s="29">
        <v>465265.17483574129</v>
      </c>
      <c r="AJ181" s="26"/>
    </row>
    <row r="182" spans="1:36" x14ac:dyDescent="0.25">
      <c r="A182" s="25" t="s">
        <v>272</v>
      </c>
      <c r="B182" s="25" t="s">
        <v>50</v>
      </c>
      <c r="C182" s="67">
        <f t="shared" si="92"/>
        <v>8187.6042717499995</v>
      </c>
      <c r="D182" s="67">
        <f t="shared" si="93"/>
        <v>12164.620484255523</v>
      </c>
      <c r="E182" s="67">
        <f t="shared" si="88"/>
        <v>-3551.8289096483786</v>
      </c>
      <c r="F182" s="67">
        <f t="shared" si="94"/>
        <v>383.87222733995804</v>
      </c>
      <c r="G182" s="67">
        <f t="shared" si="95"/>
        <v>3488.3789579999998</v>
      </c>
      <c r="H182" s="67">
        <f t="shared" si="96"/>
        <v>-1486.4003698455649</v>
      </c>
      <c r="I182" s="67">
        <f t="shared" si="89"/>
        <v>61512.321555244547</v>
      </c>
      <c r="J182" s="67">
        <f t="shared" si="97"/>
        <v>29102.491939426487</v>
      </c>
      <c r="K182" s="67">
        <f t="shared" si="98"/>
        <v>30792.951668999976</v>
      </c>
      <c r="L182" s="67">
        <f t="shared" si="99"/>
        <v>22206.325704000021</v>
      </c>
      <c r="M182" s="67">
        <f t="shared" si="90"/>
        <v>29638.730625000047</v>
      </c>
      <c r="N182" s="67">
        <v>29191.736407863064</v>
      </c>
      <c r="O182" s="67">
        <f t="shared" si="100"/>
        <v>36649.814508199815</v>
      </c>
      <c r="P182" s="67">
        <f t="shared" si="101"/>
        <v>21338.685265221116</v>
      </c>
      <c r="Q182" s="67">
        <f t="shared" si="91"/>
        <v>49085.098962750446</v>
      </c>
      <c r="R182" s="67">
        <v>32318.087042915078</v>
      </c>
      <c r="S182" s="25"/>
      <c r="T182" s="29">
        <v>8187.6042717499995</v>
      </c>
      <c r="U182" s="29">
        <v>20352.224756005522</v>
      </c>
      <c r="V182" s="29">
        <v>16800.395846357143</v>
      </c>
      <c r="W182" s="29">
        <v>17184.268073697101</v>
      </c>
      <c r="X182" s="29">
        <v>3488.3789579999998</v>
      </c>
      <c r="Y182" s="29">
        <v>2001.9785881544349</v>
      </c>
      <c r="Z182" s="29">
        <v>63514.300143398985</v>
      </c>
      <c r="AA182" s="29">
        <v>92616.792082825472</v>
      </c>
      <c r="AB182" s="29">
        <v>30792.951668999976</v>
      </c>
      <c r="AC182" s="29">
        <v>52999.277372999997</v>
      </c>
      <c r="AD182" s="29">
        <v>82638.007998000045</v>
      </c>
      <c r="AE182" s="29">
        <v>111829.74440586311</v>
      </c>
      <c r="AF182" s="29">
        <v>36649.814508199815</v>
      </c>
      <c r="AG182" s="29">
        <v>57988.499773420932</v>
      </c>
      <c r="AH182" s="29">
        <v>107073.59873617138</v>
      </c>
      <c r="AI182" s="29">
        <v>139391.68577908646</v>
      </c>
      <c r="AJ182" s="26"/>
    </row>
    <row r="183" spans="1:36" x14ac:dyDescent="0.25">
      <c r="A183" s="27" t="s">
        <v>273</v>
      </c>
      <c r="B183" s="27" t="s">
        <v>51</v>
      </c>
      <c r="C183" s="68">
        <f t="shared" si="92"/>
        <v>-23264.844200472005</v>
      </c>
      <c r="D183" s="68">
        <f t="shared" si="93"/>
        <v>-25415.506919930602</v>
      </c>
      <c r="E183" s="68">
        <f t="shared" si="88"/>
        <v>-41711.865197808838</v>
      </c>
      <c r="F183" s="68">
        <f t="shared" si="94"/>
        <v>-39872.584694622346</v>
      </c>
      <c r="G183" s="68">
        <f t="shared" si="95"/>
        <v>-43042.37982871088</v>
      </c>
      <c r="H183" s="68">
        <f t="shared" si="96"/>
        <v>-41605.393663686336</v>
      </c>
      <c r="I183" s="68">
        <f t="shared" si="89"/>
        <v>15145.655848360795</v>
      </c>
      <c r="J183" s="68">
        <f t="shared" si="97"/>
        <v>-20365.392037627345</v>
      </c>
      <c r="K183" s="68">
        <f t="shared" si="98"/>
        <v>-15260.347029339668</v>
      </c>
      <c r="L183" s="68">
        <f t="shared" si="99"/>
        <v>-31040.34775051898</v>
      </c>
      <c r="M183" s="68">
        <f t="shared" si="90"/>
        <v>-21052.768429201446</v>
      </c>
      <c r="N183" s="68">
        <v>-25050.729774824918</v>
      </c>
      <c r="O183" s="68">
        <f t="shared" si="100"/>
        <v>-17055.520089716694</v>
      </c>
      <c r="P183" s="68">
        <f t="shared" si="101"/>
        <v>-36307.844593065522</v>
      </c>
      <c r="Q183" s="68">
        <f t="shared" si="91"/>
        <v>-6574.9475247412847</v>
      </c>
      <c r="R183" s="68">
        <v>-17433.600542610642</v>
      </c>
      <c r="S183" s="27"/>
      <c r="T183" s="31">
        <v>-23264.844200472005</v>
      </c>
      <c r="U183" s="31">
        <v>-48680.351120402607</v>
      </c>
      <c r="V183" s="31">
        <v>-90392.216318211445</v>
      </c>
      <c r="W183" s="31">
        <v>-130264.80101283379</v>
      </c>
      <c r="X183" s="31">
        <v>-43042.37982871088</v>
      </c>
      <c r="Y183" s="31">
        <v>-84647.773492397217</v>
      </c>
      <c r="Z183" s="31">
        <v>-69502.117644036422</v>
      </c>
      <c r="AA183" s="31">
        <v>-89867.509681663767</v>
      </c>
      <c r="AB183" s="31">
        <v>-15260.347029339668</v>
      </c>
      <c r="AC183" s="31">
        <v>-46300.694779858648</v>
      </c>
      <c r="AD183" s="31">
        <v>-67353.463209060094</v>
      </c>
      <c r="AE183" s="31">
        <v>-92404.192983885005</v>
      </c>
      <c r="AF183" s="31">
        <v>-17055.520089716694</v>
      </c>
      <c r="AG183" s="31">
        <v>-53363.364682782216</v>
      </c>
      <c r="AH183" s="31">
        <v>-59938.312207523501</v>
      </c>
      <c r="AI183" s="31">
        <v>-77371.912750134099</v>
      </c>
      <c r="AJ183" s="26"/>
    </row>
    <row r="184" spans="1:36" x14ac:dyDescent="0.25">
      <c r="A184" s="25" t="s">
        <v>274</v>
      </c>
      <c r="B184" s="25" t="s">
        <v>52</v>
      </c>
      <c r="C184" s="67">
        <f t="shared" si="92"/>
        <v>16241.117844999999</v>
      </c>
      <c r="D184" s="67">
        <f t="shared" si="93"/>
        <v>19891.713832999994</v>
      </c>
      <c r="E184" s="67">
        <f t="shared" si="88"/>
        <v>21247.500202000003</v>
      </c>
      <c r="F184" s="67">
        <f t="shared" si="94"/>
        <v>22311.950089999998</v>
      </c>
      <c r="G184" s="67">
        <f t="shared" si="95"/>
        <v>22719.468557</v>
      </c>
      <c r="H184" s="67">
        <f t="shared" si="96"/>
        <v>21897.618163344821</v>
      </c>
      <c r="I184" s="67">
        <f t="shared" si="89"/>
        <v>-27372.082004999997</v>
      </c>
      <c r="J184" s="67">
        <f t="shared" si="97"/>
        <v>6933.0273575862084</v>
      </c>
      <c r="K184" s="67">
        <f t="shared" si="98"/>
        <v>5090.6941919999999</v>
      </c>
      <c r="L184" s="67">
        <f t="shared" si="99"/>
        <v>6245.4649499999987</v>
      </c>
      <c r="M184" s="67">
        <f t="shared" si="90"/>
        <v>6499.9431710000008</v>
      </c>
      <c r="N184" s="67">
        <v>7184.1319880000001</v>
      </c>
      <c r="O184" s="67">
        <f t="shared" si="100"/>
        <v>5823.5664939999997</v>
      </c>
      <c r="P184" s="67">
        <f t="shared" si="101"/>
        <v>5501.5723865210066</v>
      </c>
      <c r="Q184" s="67">
        <f t="shared" si="91"/>
        <v>4704.781434193279</v>
      </c>
      <c r="R184" s="67">
        <v>5657.0457467040351</v>
      </c>
      <c r="S184" s="25"/>
      <c r="T184" s="29">
        <v>16241.117844999999</v>
      </c>
      <c r="U184" s="29">
        <v>36132.831677999995</v>
      </c>
      <c r="V184" s="29">
        <v>57380.331879999998</v>
      </c>
      <c r="W184" s="29">
        <v>79692.281969999996</v>
      </c>
      <c r="X184" s="29">
        <v>22719.468557</v>
      </c>
      <c r="Y184" s="29">
        <v>44617.086720344822</v>
      </c>
      <c r="Z184" s="29">
        <v>17245.004715344825</v>
      </c>
      <c r="AA184" s="29">
        <v>24178.032072931033</v>
      </c>
      <c r="AB184" s="29">
        <v>5090.6941919999999</v>
      </c>
      <c r="AC184" s="29">
        <v>11336.159141999999</v>
      </c>
      <c r="AD184" s="29">
        <v>17836.102312999999</v>
      </c>
      <c r="AE184" s="29">
        <v>25020.234301</v>
      </c>
      <c r="AF184" s="29">
        <v>5823.5664939999997</v>
      </c>
      <c r="AG184" s="29">
        <v>11325.138880521006</v>
      </c>
      <c r="AH184" s="29">
        <v>16029.920314714285</v>
      </c>
      <c r="AI184" s="29">
        <v>21686.966061418319</v>
      </c>
      <c r="AJ184" s="26"/>
    </row>
    <row r="185" spans="1:36" x14ac:dyDescent="0.25">
      <c r="A185" s="25" t="s">
        <v>275</v>
      </c>
      <c r="B185" s="25" t="s">
        <v>53</v>
      </c>
      <c r="C185" s="67">
        <f t="shared" si="92"/>
        <v>9353.0814328460001</v>
      </c>
      <c r="D185" s="67">
        <f t="shared" si="93"/>
        <v>7957.3860178958494</v>
      </c>
      <c r="E185" s="67">
        <f t="shared" si="88"/>
        <v>5938.5496132452681</v>
      </c>
      <c r="F185" s="67">
        <f t="shared" si="94"/>
        <v>6279.1263066076463</v>
      </c>
      <c r="G185" s="67">
        <f t="shared" si="95"/>
        <v>13309.55003776012</v>
      </c>
      <c r="H185" s="67">
        <f t="shared" si="96"/>
        <v>6569.2110488075887</v>
      </c>
      <c r="I185" s="67">
        <f t="shared" si="89"/>
        <v>7760.5813314993975</v>
      </c>
      <c r="J185" s="67">
        <f t="shared" si="97"/>
        <v>8861.4897057064591</v>
      </c>
      <c r="K185" s="67">
        <f t="shared" si="98"/>
        <v>9192.9214410996447</v>
      </c>
      <c r="L185" s="67">
        <f t="shared" si="99"/>
        <v>13498.471403187503</v>
      </c>
      <c r="M185" s="67">
        <f t="shared" si="90"/>
        <v>10812.771292453559</v>
      </c>
      <c r="N185" s="67">
        <v>10502.17250328479</v>
      </c>
      <c r="O185" s="67">
        <f t="shared" si="100"/>
        <v>8728.5862871421159</v>
      </c>
      <c r="P185" s="67">
        <f t="shared" si="101"/>
        <v>14446.198897396825</v>
      </c>
      <c r="Q185" s="67">
        <f t="shared" si="91"/>
        <v>9521.937767931111</v>
      </c>
      <c r="R185" s="67">
        <v>12268.463451114552</v>
      </c>
      <c r="S185" s="25"/>
      <c r="T185" s="29">
        <v>9353.0814328460001</v>
      </c>
      <c r="U185" s="29">
        <v>17310.467450741849</v>
      </c>
      <c r="V185" s="29">
        <v>23249.017063987118</v>
      </c>
      <c r="W185" s="29">
        <v>29528.143370594764</v>
      </c>
      <c r="X185" s="29">
        <v>13309.55003776012</v>
      </c>
      <c r="Y185" s="29">
        <v>19878.761086567709</v>
      </c>
      <c r="Z185" s="29">
        <v>27639.342418067106</v>
      </c>
      <c r="AA185" s="29">
        <v>36500.832123773565</v>
      </c>
      <c r="AB185" s="29">
        <v>9192.9214410996447</v>
      </c>
      <c r="AC185" s="29">
        <v>22691.392844287147</v>
      </c>
      <c r="AD185" s="29">
        <v>33504.164136740706</v>
      </c>
      <c r="AE185" s="29">
        <v>44006.336640025504</v>
      </c>
      <c r="AF185" s="29">
        <v>8728.5862871421159</v>
      </c>
      <c r="AG185" s="29">
        <v>23174.785184538941</v>
      </c>
      <c r="AH185" s="29">
        <v>32696.722952470052</v>
      </c>
      <c r="AI185" s="29">
        <v>44965.186403584608</v>
      </c>
      <c r="AJ185" s="26"/>
    </row>
    <row r="186" spans="1:36" x14ac:dyDescent="0.25">
      <c r="A186" s="25" t="s">
        <v>276</v>
      </c>
      <c r="B186" s="25" t="s">
        <v>54</v>
      </c>
      <c r="C186" s="67">
        <f t="shared" si="92"/>
        <v>0</v>
      </c>
      <c r="D186" s="67">
        <f t="shared" si="93"/>
        <v>0</v>
      </c>
      <c r="E186" s="67">
        <f t="shared" si="88"/>
        <v>0</v>
      </c>
      <c r="F186" s="67">
        <f t="shared" si="94"/>
        <v>0</v>
      </c>
      <c r="G186" s="67">
        <f t="shared" si="95"/>
        <v>0</v>
      </c>
      <c r="H186" s="67">
        <f t="shared" si="96"/>
        <v>0</v>
      </c>
      <c r="I186" s="67">
        <f t="shared" si="89"/>
        <v>0</v>
      </c>
      <c r="J186" s="67">
        <f t="shared" si="97"/>
        <v>0</v>
      </c>
      <c r="K186" s="67">
        <f t="shared" si="98"/>
        <v>0</v>
      </c>
      <c r="L186" s="67">
        <f t="shared" si="99"/>
        <v>0</v>
      </c>
      <c r="M186" s="67">
        <f t="shared" si="90"/>
        <v>0</v>
      </c>
      <c r="N186" s="67">
        <v>0</v>
      </c>
      <c r="O186" s="67">
        <f t="shared" si="100"/>
        <v>0</v>
      </c>
      <c r="P186" s="67">
        <f t="shared" si="101"/>
        <v>0</v>
      </c>
      <c r="Q186" s="67">
        <f t="shared" si="91"/>
        <v>0</v>
      </c>
      <c r="R186" s="67">
        <v>0</v>
      </c>
      <c r="S186" s="25"/>
      <c r="T186" s="29">
        <v>0</v>
      </c>
      <c r="U186" s="29">
        <v>0</v>
      </c>
      <c r="V186" s="29">
        <v>0</v>
      </c>
      <c r="W186" s="29">
        <v>0</v>
      </c>
      <c r="X186" s="29">
        <v>0</v>
      </c>
      <c r="Y186" s="29">
        <v>0</v>
      </c>
      <c r="Z186" s="29">
        <v>0</v>
      </c>
      <c r="AA186" s="29">
        <v>0</v>
      </c>
      <c r="AB186" s="29">
        <v>0</v>
      </c>
      <c r="AC186" s="29">
        <v>0</v>
      </c>
      <c r="AD186" s="29">
        <v>0</v>
      </c>
      <c r="AE186" s="29">
        <v>0</v>
      </c>
      <c r="AF186" s="29">
        <v>0</v>
      </c>
      <c r="AG186" s="29">
        <v>0</v>
      </c>
      <c r="AH186" s="29">
        <v>0</v>
      </c>
      <c r="AI186" s="29">
        <v>0</v>
      </c>
      <c r="AJ186" s="26"/>
    </row>
    <row r="187" spans="1:36" x14ac:dyDescent="0.25">
      <c r="A187" s="25" t="s">
        <v>277</v>
      </c>
      <c r="B187" s="25" t="s">
        <v>55</v>
      </c>
      <c r="C187" s="67">
        <f t="shared" si="92"/>
        <v>2329.3142013739935</v>
      </c>
      <c r="D187" s="67">
        <f t="shared" si="93"/>
        <v>-2329.3550773739935</v>
      </c>
      <c r="E187" s="67">
        <f t="shared" si="88"/>
        <v>0</v>
      </c>
      <c r="F187" s="67">
        <f t="shared" si="94"/>
        <v>-0.80186999999999997</v>
      </c>
      <c r="G187" s="67">
        <f t="shared" si="95"/>
        <v>0</v>
      </c>
      <c r="H187" s="67">
        <f t="shared" si="96"/>
        <v>0</v>
      </c>
      <c r="I187" s="67">
        <f t="shared" si="89"/>
        <v>0</v>
      </c>
      <c r="J187" s="67">
        <f t="shared" si="97"/>
        <v>0</v>
      </c>
      <c r="K187" s="67">
        <f t="shared" si="98"/>
        <v>0</v>
      </c>
      <c r="L187" s="67">
        <f t="shared" si="99"/>
        <v>0</v>
      </c>
      <c r="M187" s="67">
        <f t="shared" si="90"/>
        <v>0</v>
      </c>
      <c r="N187" s="67">
        <v>0</v>
      </c>
      <c r="O187" s="67">
        <f t="shared" si="100"/>
        <v>0</v>
      </c>
      <c r="P187" s="67">
        <f t="shared" si="101"/>
        <v>0</v>
      </c>
      <c r="Q187" s="67">
        <f t="shared" si="91"/>
        <v>0</v>
      </c>
      <c r="R187" s="67">
        <v>0</v>
      </c>
      <c r="S187" s="25"/>
      <c r="T187" s="29">
        <v>2329.3142013739935</v>
      </c>
      <c r="U187" s="29">
        <v>-4.0875999999999996E-2</v>
      </c>
      <c r="V187" s="29">
        <v>-4.0875999999999996E-2</v>
      </c>
      <c r="W187" s="29">
        <v>-0.842746</v>
      </c>
      <c r="X187" s="29">
        <v>0</v>
      </c>
      <c r="Y187" s="29">
        <v>0</v>
      </c>
      <c r="Z187" s="29">
        <v>0</v>
      </c>
      <c r="AA187" s="29">
        <v>0</v>
      </c>
      <c r="AB187" s="29">
        <v>0</v>
      </c>
      <c r="AC187" s="29">
        <v>0</v>
      </c>
      <c r="AD187" s="29">
        <v>0</v>
      </c>
      <c r="AE187" s="29">
        <v>0</v>
      </c>
      <c r="AF187" s="29">
        <v>0</v>
      </c>
      <c r="AG187" s="29">
        <v>0</v>
      </c>
      <c r="AH187" s="29">
        <v>0</v>
      </c>
      <c r="AI187" s="29">
        <v>0</v>
      </c>
      <c r="AJ187" s="26"/>
    </row>
    <row r="188" spans="1:36" x14ac:dyDescent="0.25">
      <c r="A188" s="27" t="s">
        <v>278</v>
      </c>
      <c r="B188" s="27" t="s">
        <v>56</v>
      </c>
      <c r="C188" s="68">
        <f t="shared" si="92"/>
        <v>4658.6692787479869</v>
      </c>
      <c r="D188" s="68">
        <f t="shared" si="93"/>
        <v>104.23785359125031</v>
      </c>
      <c r="E188" s="68">
        <f t="shared" si="88"/>
        <v>-14525.815382563567</v>
      </c>
      <c r="F188" s="68">
        <f t="shared" si="94"/>
        <v>-11282.310168014701</v>
      </c>
      <c r="G188" s="68">
        <f t="shared" si="95"/>
        <v>-7013.3612339507599</v>
      </c>
      <c r="H188" s="68">
        <f t="shared" si="96"/>
        <v>-13138.564451533926</v>
      </c>
      <c r="I188" s="68">
        <f t="shared" si="89"/>
        <v>-4465.844825139804</v>
      </c>
      <c r="J188" s="68">
        <f t="shared" si="97"/>
        <v>-4570.874974334678</v>
      </c>
      <c r="K188" s="68">
        <f t="shared" si="98"/>
        <v>-976.73139624002397</v>
      </c>
      <c r="L188" s="68">
        <f t="shared" si="99"/>
        <v>-11296.41139733148</v>
      </c>
      <c r="M188" s="68">
        <f t="shared" si="90"/>
        <v>-3740.0539657478876</v>
      </c>
      <c r="N188" s="68">
        <v>-7364.4252835401276</v>
      </c>
      <c r="O188" s="68">
        <f t="shared" si="100"/>
        <v>-2503.3673085745795</v>
      </c>
      <c r="P188" s="68">
        <f t="shared" si="101"/>
        <v>-16360.073309147687</v>
      </c>
      <c r="Q188" s="68">
        <f t="shared" si="91"/>
        <v>7651.7716773831016</v>
      </c>
      <c r="R188" s="68">
        <v>491.90865520794614</v>
      </c>
      <c r="S188" s="27"/>
      <c r="T188" s="31">
        <v>4658.6692787479869</v>
      </c>
      <c r="U188" s="31">
        <v>4762.9071323392373</v>
      </c>
      <c r="V188" s="31">
        <v>-9762.9082502243291</v>
      </c>
      <c r="W188" s="31">
        <v>-21045.21841823903</v>
      </c>
      <c r="X188" s="31">
        <v>-7013.3612339507599</v>
      </c>
      <c r="Y188" s="31">
        <v>-20151.925685484686</v>
      </c>
      <c r="Z188" s="31">
        <v>-24617.77051062449</v>
      </c>
      <c r="AA188" s="31">
        <v>-29188.645484959168</v>
      </c>
      <c r="AB188" s="31">
        <v>-976.73139624002397</v>
      </c>
      <c r="AC188" s="31">
        <v>-12273.142793571504</v>
      </c>
      <c r="AD188" s="31">
        <v>-16013.196759319391</v>
      </c>
      <c r="AE188" s="31">
        <v>-23377.622042859497</v>
      </c>
      <c r="AF188" s="31">
        <v>-2503.3673085745795</v>
      </c>
      <c r="AG188" s="31">
        <v>-18863.440617722266</v>
      </c>
      <c r="AH188" s="31">
        <v>-11211.668940339165</v>
      </c>
      <c r="AI188" s="31">
        <v>-10719.760285131168</v>
      </c>
      <c r="AJ188" s="26"/>
    </row>
    <row r="189" spans="1:36" x14ac:dyDescent="0.25">
      <c r="A189" s="25" t="s">
        <v>279</v>
      </c>
      <c r="B189" s="25" t="s">
        <v>57</v>
      </c>
      <c r="C189" s="67">
        <f t="shared" si="92"/>
        <v>0</v>
      </c>
      <c r="D189" s="67">
        <f t="shared" si="93"/>
        <v>0</v>
      </c>
      <c r="E189" s="67">
        <f t="shared" si="88"/>
        <v>0</v>
      </c>
      <c r="F189" s="67">
        <f t="shared" si="94"/>
        <v>0</v>
      </c>
      <c r="G189" s="67">
        <f t="shared" si="95"/>
        <v>0</v>
      </c>
      <c r="H189" s="67">
        <f t="shared" si="96"/>
        <v>0</v>
      </c>
      <c r="I189" s="67">
        <f t="shared" si="89"/>
        <v>0</v>
      </c>
      <c r="J189" s="67">
        <f t="shared" si="97"/>
        <v>0</v>
      </c>
      <c r="K189" s="67">
        <f t="shared" si="98"/>
        <v>0</v>
      </c>
      <c r="L189" s="67">
        <f t="shared" si="99"/>
        <v>0</v>
      </c>
      <c r="M189" s="67">
        <f t="shared" si="90"/>
        <v>0</v>
      </c>
      <c r="N189" s="67">
        <v>0</v>
      </c>
      <c r="O189" s="67">
        <f t="shared" si="100"/>
        <v>0</v>
      </c>
      <c r="P189" s="67">
        <f t="shared" si="101"/>
        <v>0</v>
      </c>
      <c r="Q189" s="67">
        <f t="shared" si="91"/>
        <v>0</v>
      </c>
      <c r="R189" s="67">
        <v>0</v>
      </c>
      <c r="S189" s="25"/>
      <c r="T189" s="29">
        <v>0</v>
      </c>
      <c r="U189" s="29">
        <v>0</v>
      </c>
      <c r="V189" s="29">
        <v>0</v>
      </c>
      <c r="W189" s="29">
        <v>0</v>
      </c>
      <c r="X189" s="29">
        <v>0</v>
      </c>
      <c r="Y189" s="29">
        <v>0</v>
      </c>
      <c r="Z189" s="29">
        <v>0</v>
      </c>
      <c r="AA189" s="29">
        <v>0</v>
      </c>
      <c r="AB189" s="29">
        <v>0</v>
      </c>
      <c r="AC189" s="29">
        <v>0</v>
      </c>
      <c r="AD189" s="29">
        <v>0</v>
      </c>
      <c r="AE189" s="29">
        <v>0</v>
      </c>
      <c r="AF189" s="29">
        <v>0</v>
      </c>
      <c r="AG189" s="29">
        <v>0</v>
      </c>
      <c r="AH189" s="29">
        <v>0</v>
      </c>
      <c r="AI189" s="29">
        <v>0</v>
      </c>
      <c r="AJ189" s="26"/>
    </row>
    <row r="190" spans="1:36" x14ac:dyDescent="0.25">
      <c r="A190" s="25" t="s">
        <v>280</v>
      </c>
      <c r="B190" s="25" t="s">
        <v>58</v>
      </c>
      <c r="C190" s="67">
        <f t="shared" si="92"/>
        <v>1028.140564218591</v>
      </c>
      <c r="D190" s="67">
        <f t="shared" si="93"/>
        <v>-1028.140564218591</v>
      </c>
      <c r="E190" s="67">
        <f t="shared" si="88"/>
        <v>0</v>
      </c>
      <c r="F190" s="67">
        <f t="shared" si="94"/>
        <v>-2000</v>
      </c>
      <c r="G190" s="67">
        <f t="shared" si="95"/>
        <v>0</v>
      </c>
      <c r="H190" s="67">
        <f t="shared" si="96"/>
        <v>0</v>
      </c>
      <c r="I190" s="67">
        <f t="shared" si="89"/>
        <v>-49.350124893391595</v>
      </c>
      <c r="J190" s="67">
        <f t="shared" si="97"/>
        <v>-27.289210222418305</v>
      </c>
      <c r="K190" s="67">
        <f t="shared" si="98"/>
        <v>-3795.1101321512601</v>
      </c>
      <c r="L190" s="67">
        <f t="shared" si="99"/>
        <v>3795.1101321512601</v>
      </c>
      <c r="M190" s="67">
        <f t="shared" si="90"/>
        <v>9.9999999999999995E-7</v>
      </c>
      <c r="N190" s="67">
        <v>0</v>
      </c>
      <c r="O190" s="67">
        <f t="shared" si="100"/>
        <v>-3029.651022</v>
      </c>
      <c r="P190" s="67">
        <f t="shared" si="101"/>
        <v>3029.651022</v>
      </c>
      <c r="Q190" s="67">
        <f t="shared" si="91"/>
        <v>0</v>
      </c>
      <c r="R190" s="67">
        <v>0</v>
      </c>
      <c r="S190" s="25"/>
      <c r="T190" s="29">
        <v>1028.140564218591</v>
      </c>
      <c r="U190" s="29">
        <v>0</v>
      </c>
      <c r="V190" s="29">
        <v>0</v>
      </c>
      <c r="W190" s="29">
        <v>-2000</v>
      </c>
      <c r="X190" s="29">
        <v>0</v>
      </c>
      <c r="Y190" s="29">
        <v>0</v>
      </c>
      <c r="Z190" s="29">
        <v>-49.350124893391595</v>
      </c>
      <c r="AA190" s="29">
        <v>-76.639335115809899</v>
      </c>
      <c r="AB190" s="29">
        <v>-3795.1101321512601</v>
      </c>
      <c r="AC190" s="29">
        <v>0</v>
      </c>
      <c r="AD190" s="29">
        <v>9.9999999999999995E-7</v>
      </c>
      <c r="AE190" s="29">
        <v>9.9999999999999995E-7</v>
      </c>
      <c r="AF190" s="29">
        <v>-3029.651022</v>
      </c>
      <c r="AG190" s="29">
        <v>0</v>
      </c>
      <c r="AH190" s="29">
        <v>0</v>
      </c>
      <c r="AI190" s="29">
        <v>0</v>
      </c>
      <c r="AJ190" s="26"/>
    </row>
    <row r="191" spans="1:36" x14ac:dyDescent="0.25">
      <c r="A191" s="25" t="s">
        <v>281</v>
      </c>
      <c r="B191" s="25" t="s">
        <v>59</v>
      </c>
      <c r="C191" s="67">
        <f t="shared" si="92"/>
        <v>-4.0875999999999996E-2</v>
      </c>
      <c r="D191" s="67">
        <f t="shared" si="93"/>
        <v>2489.4584815538856</v>
      </c>
      <c r="E191" s="67">
        <f t="shared" si="88"/>
        <v>709.99350278603151</v>
      </c>
      <c r="F191" s="67">
        <f t="shared" si="94"/>
        <v>1671.127759635297</v>
      </c>
      <c r="G191" s="67">
        <f t="shared" si="95"/>
        <v>1877.7543189999999</v>
      </c>
      <c r="H191" s="67">
        <f t="shared" si="96"/>
        <v>1173.6965778110196</v>
      </c>
      <c r="I191" s="67">
        <f t="shared" si="89"/>
        <v>2741.0386988572245</v>
      </c>
      <c r="J191" s="67">
        <f t="shared" si="97"/>
        <v>1937.9682714473047</v>
      </c>
      <c r="K191" s="67">
        <f t="shared" si="98"/>
        <v>2171.0168889998276</v>
      </c>
      <c r="L191" s="67">
        <f t="shared" si="99"/>
        <v>2139.3548628660119</v>
      </c>
      <c r="M191" s="67">
        <f t="shared" si="90"/>
        <v>2373.1460645735006</v>
      </c>
      <c r="N191" s="67">
        <v>2268.6688119924397</v>
      </c>
      <c r="O191" s="67">
        <f t="shared" si="100"/>
        <v>2184.9518148001407</v>
      </c>
      <c r="P191" s="67">
        <f t="shared" si="101"/>
        <v>2296.9513577788894</v>
      </c>
      <c r="Q191" s="67">
        <f t="shared" si="91"/>
        <v>2124.3231032496296</v>
      </c>
      <c r="R191" s="67">
        <v>2135.0679160385653</v>
      </c>
      <c r="S191" s="25"/>
      <c r="T191" s="29">
        <v>-4.0875999999999996E-2</v>
      </c>
      <c r="U191" s="29">
        <v>2489.4176055538856</v>
      </c>
      <c r="V191" s="29">
        <v>3199.4111083399171</v>
      </c>
      <c r="W191" s="29">
        <v>4870.5388679752141</v>
      </c>
      <c r="X191" s="29">
        <v>1877.7543189999999</v>
      </c>
      <c r="Y191" s="29">
        <v>3051.4508968110194</v>
      </c>
      <c r="Z191" s="29">
        <v>5792.489595668244</v>
      </c>
      <c r="AA191" s="29">
        <v>7730.4578671155487</v>
      </c>
      <c r="AB191" s="29">
        <v>2171.0168889998276</v>
      </c>
      <c r="AC191" s="29">
        <v>4310.3717518658395</v>
      </c>
      <c r="AD191" s="29">
        <v>6683.5178164393401</v>
      </c>
      <c r="AE191" s="29">
        <v>8952.1866284317803</v>
      </c>
      <c r="AF191" s="29">
        <v>2184.9518148001407</v>
      </c>
      <c r="AG191" s="29">
        <v>4481.9031725790301</v>
      </c>
      <c r="AH191" s="29">
        <v>6606.2262758286597</v>
      </c>
      <c r="AI191" s="29">
        <v>8741.2941918672259</v>
      </c>
      <c r="AJ191" s="26"/>
    </row>
    <row r="192" spans="1:36" x14ac:dyDescent="0.25">
      <c r="A192" s="25" t="s">
        <v>282</v>
      </c>
      <c r="B192" s="25" t="s">
        <v>60</v>
      </c>
      <c r="C192" s="67">
        <f t="shared" si="92"/>
        <v>-3361.8444597525599</v>
      </c>
      <c r="D192" s="67">
        <f t="shared" si="93"/>
        <v>-3889.2494079892899</v>
      </c>
      <c r="E192" s="67">
        <f t="shared" si="88"/>
        <v>13588.274716720251</v>
      </c>
      <c r="F192" s="67">
        <f t="shared" si="94"/>
        <v>9149.6657808751079</v>
      </c>
      <c r="G192" s="67">
        <f t="shared" si="95"/>
        <v>5081.0453582398795</v>
      </c>
      <c r="H192" s="67">
        <f t="shared" si="96"/>
        <v>11908.065526847648</v>
      </c>
      <c r="I192" s="67">
        <f t="shared" si="89"/>
        <v>1772.0194971008641</v>
      </c>
      <c r="J192" s="67">
        <f t="shared" si="97"/>
        <v>2678.8391608890233</v>
      </c>
      <c r="K192" s="67">
        <f t="shared" si="98"/>
        <v>2598.427030502512</v>
      </c>
      <c r="L192" s="67">
        <f t="shared" si="99"/>
        <v>5349.8562226497879</v>
      </c>
      <c r="M192" s="67">
        <f t="shared" si="90"/>
        <v>1425.095990393198</v>
      </c>
      <c r="N192" s="67">
        <v>5231.5303494085683</v>
      </c>
      <c r="O192" s="67">
        <f t="shared" si="100"/>
        <v>3424.3417802760082</v>
      </c>
      <c r="P192" s="67">
        <f t="shared" si="101"/>
        <v>10994.384771779358</v>
      </c>
      <c r="Q192" s="67">
        <f t="shared" si="91"/>
        <v>-9795.8435966930665</v>
      </c>
      <c r="R192" s="67">
        <v>-3036.167053124072</v>
      </c>
      <c r="S192" s="25"/>
      <c r="T192" s="29">
        <v>-3361.8444597525599</v>
      </c>
      <c r="U192" s="29">
        <v>-7251.0938677418499</v>
      </c>
      <c r="V192" s="29">
        <v>6337.1808489784007</v>
      </c>
      <c r="W192" s="29">
        <v>15486.846629853508</v>
      </c>
      <c r="X192" s="29">
        <v>5081.0453582398795</v>
      </c>
      <c r="Y192" s="29">
        <v>16989.110885087528</v>
      </c>
      <c r="Z192" s="29">
        <v>18761.130382188392</v>
      </c>
      <c r="AA192" s="29">
        <v>21439.969543077415</v>
      </c>
      <c r="AB192" s="29">
        <v>2598.427030502512</v>
      </c>
      <c r="AC192" s="29">
        <v>7948.2832531522999</v>
      </c>
      <c r="AD192" s="29">
        <v>9373.379243545498</v>
      </c>
      <c r="AE192" s="29">
        <v>14604.909592954067</v>
      </c>
      <c r="AF192" s="29">
        <v>3424.3417802760082</v>
      </c>
      <c r="AG192" s="29">
        <v>14418.726552055366</v>
      </c>
      <c r="AH192" s="29">
        <v>4622.8829553623009</v>
      </c>
      <c r="AI192" s="29">
        <v>1586.7159022382298</v>
      </c>
      <c r="AJ192" s="26"/>
    </row>
    <row r="193" spans="1:36" x14ac:dyDescent="0.25">
      <c r="A193" s="27" t="s">
        <v>283</v>
      </c>
      <c r="B193" s="27" t="s">
        <v>61</v>
      </c>
      <c r="C193" s="68">
        <f t="shared" si="92"/>
        <v>2324.9245072140179</v>
      </c>
      <c r="D193" s="68">
        <f t="shared" si="93"/>
        <v>-2323.693637062745</v>
      </c>
      <c r="E193" s="68">
        <f t="shared" si="88"/>
        <v>-227.5471630572838</v>
      </c>
      <c r="F193" s="68">
        <f t="shared" si="94"/>
        <v>-2461.5166275042993</v>
      </c>
      <c r="G193" s="68">
        <f t="shared" si="95"/>
        <v>-54.561556710880723</v>
      </c>
      <c r="H193" s="68">
        <f t="shared" si="96"/>
        <v>-56.802346875257172</v>
      </c>
      <c r="I193" s="68">
        <f t="shared" si="89"/>
        <v>-2.1367540751089109</v>
      </c>
      <c r="J193" s="68">
        <f t="shared" si="97"/>
        <v>18.643247779233207</v>
      </c>
      <c r="K193" s="68">
        <f t="shared" si="98"/>
        <v>-2.3976088889426137</v>
      </c>
      <c r="L193" s="68">
        <f t="shared" si="99"/>
        <v>-12.090179664421612</v>
      </c>
      <c r="M193" s="68">
        <f t="shared" si="90"/>
        <v>58.18809021881134</v>
      </c>
      <c r="N193" s="68">
        <v>135.77387786088002</v>
      </c>
      <c r="O193" s="68">
        <f t="shared" si="100"/>
        <v>76.275264501569382</v>
      </c>
      <c r="P193" s="68">
        <f t="shared" si="101"/>
        <v>-39.086157589439154</v>
      </c>
      <c r="Q193" s="68">
        <f t="shared" si="91"/>
        <v>-19.74881606033523</v>
      </c>
      <c r="R193" s="68">
        <v>-409.19048187756061</v>
      </c>
      <c r="S193" s="27"/>
      <c r="T193" s="31">
        <v>2324.9245072140179</v>
      </c>
      <c r="U193" s="31">
        <v>1.2308701512729385</v>
      </c>
      <c r="V193" s="31">
        <v>-226.31629290601086</v>
      </c>
      <c r="W193" s="31">
        <v>-2687.8329204103102</v>
      </c>
      <c r="X193" s="31">
        <v>-54.561556710880723</v>
      </c>
      <c r="Y193" s="31">
        <v>-111.36390358613789</v>
      </c>
      <c r="Z193" s="31">
        <v>-113.50065766124681</v>
      </c>
      <c r="AA193" s="31">
        <v>-94.857409882013599</v>
      </c>
      <c r="AB193" s="31">
        <v>-2.3976088889426137</v>
      </c>
      <c r="AC193" s="31">
        <v>-14.487788553364226</v>
      </c>
      <c r="AD193" s="31">
        <v>43.700301665447114</v>
      </c>
      <c r="AE193" s="31">
        <v>179.47417952635078</v>
      </c>
      <c r="AF193" s="31">
        <v>76.275264501569382</v>
      </c>
      <c r="AG193" s="31">
        <v>37.189106912130228</v>
      </c>
      <c r="AH193" s="31">
        <v>17.440290851794998</v>
      </c>
      <c r="AI193" s="31">
        <v>-391.75019102571241</v>
      </c>
      <c r="AJ193" s="26"/>
    </row>
    <row r="194" spans="1:36" x14ac:dyDescent="0.25">
      <c r="A194" s="25" t="s">
        <v>284</v>
      </c>
      <c r="B194" s="25" t="s">
        <v>62</v>
      </c>
      <c r="C194" s="67">
        <f t="shared" si="92"/>
        <v>0</v>
      </c>
      <c r="D194" s="67">
        <f t="shared" si="93"/>
        <v>0</v>
      </c>
      <c r="E194" s="67">
        <f t="shared" si="88"/>
        <v>0</v>
      </c>
      <c r="F194" s="67">
        <f t="shared" si="94"/>
        <v>0</v>
      </c>
      <c r="G194" s="67">
        <f t="shared" si="95"/>
        <v>0</v>
      </c>
      <c r="H194" s="67">
        <f t="shared" si="96"/>
        <v>0</v>
      </c>
      <c r="I194" s="67">
        <f t="shared" si="89"/>
        <v>0</v>
      </c>
      <c r="J194" s="67">
        <f t="shared" si="97"/>
        <v>0</v>
      </c>
      <c r="K194" s="67">
        <f t="shared" si="98"/>
        <v>0</v>
      </c>
      <c r="L194" s="67">
        <f t="shared" si="99"/>
        <v>0</v>
      </c>
      <c r="M194" s="67">
        <f t="shared" si="90"/>
        <v>0</v>
      </c>
      <c r="N194" s="67">
        <v>0</v>
      </c>
      <c r="O194" s="67">
        <f t="shared" si="100"/>
        <v>0</v>
      </c>
      <c r="P194" s="67">
        <f t="shared" si="101"/>
        <v>0</v>
      </c>
      <c r="Q194" s="67">
        <f t="shared" si="91"/>
        <v>0</v>
      </c>
      <c r="R194" s="67">
        <v>0</v>
      </c>
      <c r="S194" s="25"/>
      <c r="T194" s="29">
        <v>0</v>
      </c>
      <c r="U194" s="29">
        <v>0</v>
      </c>
      <c r="V194" s="29">
        <v>0</v>
      </c>
      <c r="W194" s="29">
        <v>0</v>
      </c>
      <c r="X194" s="29">
        <v>0</v>
      </c>
      <c r="Y194" s="29">
        <v>0</v>
      </c>
      <c r="Z194" s="29">
        <v>0</v>
      </c>
      <c r="AA194" s="29">
        <v>0</v>
      </c>
      <c r="AB194" s="29">
        <v>0</v>
      </c>
      <c r="AC194" s="29">
        <v>0</v>
      </c>
      <c r="AD194" s="29">
        <v>0</v>
      </c>
      <c r="AE194" s="29">
        <v>0</v>
      </c>
      <c r="AF194" s="29">
        <v>0</v>
      </c>
      <c r="AG194" s="29">
        <v>0</v>
      </c>
      <c r="AH194" s="29">
        <v>0</v>
      </c>
      <c r="AI194" s="29">
        <v>0</v>
      </c>
      <c r="AJ194" s="26"/>
    </row>
    <row r="195" spans="1:36" x14ac:dyDescent="0.25">
      <c r="A195" s="27" t="s">
        <v>285</v>
      </c>
      <c r="B195" s="27" t="s">
        <v>63</v>
      </c>
      <c r="C195" s="68">
        <f t="shared" si="92"/>
        <v>2324.9245072140179</v>
      </c>
      <c r="D195" s="68">
        <f t="shared" si="93"/>
        <v>-2323.693637062745</v>
      </c>
      <c r="E195" s="68">
        <f t="shared" si="88"/>
        <v>-227.5471630572838</v>
      </c>
      <c r="F195" s="68">
        <f t="shared" si="94"/>
        <v>-2461.5166275042993</v>
      </c>
      <c r="G195" s="68">
        <f t="shared" si="95"/>
        <v>-54.561556710880723</v>
      </c>
      <c r="H195" s="68">
        <f t="shared" si="96"/>
        <v>-56.802346875257172</v>
      </c>
      <c r="I195" s="68">
        <f t="shared" si="89"/>
        <v>-2.1367540751089109</v>
      </c>
      <c r="J195" s="68">
        <f t="shared" si="97"/>
        <v>18.643247779233207</v>
      </c>
      <c r="K195" s="68">
        <f t="shared" si="98"/>
        <v>-2.3976088889426137</v>
      </c>
      <c r="L195" s="68">
        <f t="shared" si="99"/>
        <v>-12.090179664421612</v>
      </c>
      <c r="M195" s="68">
        <f t="shared" si="90"/>
        <v>58.18809021881134</v>
      </c>
      <c r="N195" s="68">
        <v>135.77387786088002</v>
      </c>
      <c r="O195" s="68">
        <f t="shared" si="100"/>
        <v>76.275264501569382</v>
      </c>
      <c r="P195" s="68">
        <f t="shared" si="101"/>
        <v>-39.086157589439154</v>
      </c>
      <c r="Q195" s="68">
        <f t="shared" si="91"/>
        <v>-19.74881606033523</v>
      </c>
      <c r="R195" s="68">
        <v>-409.19048187756061</v>
      </c>
      <c r="S195" s="27"/>
      <c r="T195" s="31">
        <f>T193+T194</f>
        <v>2324.9245072140179</v>
      </c>
      <c r="U195" s="31">
        <v>1.2308701512729385</v>
      </c>
      <c r="V195" s="31">
        <v>-226.31629290601086</v>
      </c>
      <c r="W195" s="31">
        <v>-2687.8329204103102</v>
      </c>
      <c r="X195" s="31">
        <v>-54.561556710880723</v>
      </c>
      <c r="Y195" s="31">
        <v>-111.36390358613789</v>
      </c>
      <c r="Z195" s="31">
        <v>-113.50065766124681</v>
      </c>
      <c r="AA195" s="31">
        <v>-94.857409882013599</v>
      </c>
      <c r="AB195" s="31">
        <v>-2.3976088889426137</v>
      </c>
      <c r="AC195" s="31">
        <v>-14.487788553364226</v>
      </c>
      <c r="AD195" s="31">
        <v>43.700301665447114</v>
      </c>
      <c r="AE195" s="31">
        <v>179.47417952635078</v>
      </c>
      <c r="AF195" s="31">
        <v>76.275264501569382</v>
      </c>
      <c r="AG195" s="31">
        <v>37.189106912130228</v>
      </c>
      <c r="AH195" s="31">
        <v>17.440290851794998</v>
      </c>
      <c r="AI195" s="31">
        <v>-391.75019102571241</v>
      </c>
      <c r="AJ195" s="26"/>
    </row>
    <row r="196" spans="1:36" x14ac:dyDescent="0.25">
      <c r="A196" s="25" t="s">
        <v>286</v>
      </c>
      <c r="B196" s="25" t="s">
        <v>64</v>
      </c>
      <c r="C196" s="67">
        <f t="shared" si="92"/>
        <v>2194.9245072140179</v>
      </c>
      <c r="D196" s="67">
        <f t="shared" si="93"/>
        <v>-2757.9314315989632</v>
      </c>
      <c r="E196" s="67">
        <f t="shared" si="88"/>
        <v>104.85799124102761</v>
      </c>
      <c r="F196" s="67">
        <f t="shared" si="94"/>
        <v>-16.770484517508066</v>
      </c>
      <c r="G196" s="67">
        <f t="shared" si="95"/>
        <v>-10.704511640653577</v>
      </c>
      <c r="H196" s="67">
        <f t="shared" si="96"/>
        <v>-695.38768646699748</v>
      </c>
      <c r="I196" s="67">
        <f t="shared" si="89"/>
        <v>-703.68757177497105</v>
      </c>
      <c r="J196" s="67">
        <f t="shared" si="97"/>
        <v>-555.49309500092818</v>
      </c>
      <c r="K196" s="67">
        <f t="shared" si="98"/>
        <v>-614.23841808185375</v>
      </c>
      <c r="L196" s="67">
        <f t="shared" si="99"/>
        <v>-608.54335858844752</v>
      </c>
      <c r="M196" s="67">
        <f t="shared" si="90"/>
        <v>-499.97547616731981</v>
      </c>
      <c r="N196" s="67">
        <v>405.64036903017268</v>
      </c>
      <c r="O196" s="67">
        <f t="shared" si="100"/>
        <v>-300.02524301564722</v>
      </c>
      <c r="P196" s="67">
        <f t="shared" si="101"/>
        <v>-43.034438093168433</v>
      </c>
      <c r="Q196" s="67">
        <f t="shared" si="91"/>
        <v>40.046212235545397</v>
      </c>
      <c r="R196" s="67">
        <v>47.465041174695713</v>
      </c>
      <c r="S196" s="25"/>
      <c r="T196" s="29">
        <v>2194.9245072140179</v>
      </c>
      <c r="U196" s="29">
        <v>-563.00692438494525</v>
      </c>
      <c r="V196" s="29">
        <v>-458.14893314391765</v>
      </c>
      <c r="W196" s="29">
        <v>-474.91941766142571</v>
      </c>
      <c r="X196" s="29">
        <v>-10.704511640653577</v>
      </c>
      <c r="Y196" s="29">
        <v>-706.09219810765103</v>
      </c>
      <c r="Z196" s="29">
        <v>-1409.7797698826221</v>
      </c>
      <c r="AA196" s="29">
        <v>-1965.2728648835503</v>
      </c>
      <c r="AB196" s="29">
        <v>-614.23841808185375</v>
      </c>
      <c r="AC196" s="29">
        <v>-1222.7817766703013</v>
      </c>
      <c r="AD196" s="29">
        <v>-1722.7572528376211</v>
      </c>
      <c r="AE196" s="29">
        <v>-1317.1168838074466</v>
      </c>
      <c r="AF196" s="29">
        <v>-300.02524301564722</v>
      </c>
      <c r="AG196" s="29">
        <v>-343.05968110881565</v>
      </c>
      <c r="AH196" s="29">
        <v>-303.01346887327026</v>
      </c>
      <c r="AI196" s="29">
        <v>-255.54842769857464</v>
      </c>
      <c r="AJ196" s="26"/>
    </row>
    <row r="197" spans="1:36" x14ac:dyDescent="0.25">
      <c r="A197" s="25" t="s">
        <v>287</v>
      </c>
      <c r="B197" s="25" t="s">
        <v>65</v>
      </c>
      <c r="C197" s="67">
        <f t="shared" si="92"/>
        <v>130.0483293128321</v>
      </c>
      <c r="D197" s="67">
        <f t="shared" si="93"/>
        <v>432.95859507211145</v>
      </c>
      <c r="E197" s="67">
        <f t="shared" si="88"/>
        <v>-104.85799124102687</v>
      </c>
      <c r="F197" s="67">
        <f t="shared" si="94"/>
        <v>16.770484517508294</v>
      </c>
      <c r="G197" s="67">
        <f t="shared" si="95"/>
        <v>10.704511640653845</v>
      </c>
      <c r="H197" s="67">
        <f t="shared" si="96"/>
        <v>695.38768646699816</v>
      </c>
      <c r="I197" s="67">
        <f t="shared" si="89"/>
        <v>703.68757177497071</v>
      </c>
      <c r="J197" s="67">
        <f t="shared" si="97"/>
        <v>555.49309500092841</v>
      </c>
      <c r="K197" s="67">
        <f t="shared" si="98"/>
        <v>614.23841808185443</v>
      </c>
      <c r="L197" s="67">
        <f t="shared" si="99"/>
        <v>608.54335858844411</v>
      </c>
      <c r="M197" s="67">
        <f t="shared" si="90"/>
        <v>499.97547616732527</v>
      </c>
      <c r="N197" s="67">
        <v>-405.6403690301749</v>
      </c>
      <c r="O197" s="67">
        <f t="shared" si="100"/>
        <v>300.02524301564745</v>
      </c>
      <c r="P197" s="67">
        <f t="shared" si="101"/>
        <v>43.034438093168205</v>
      </c>
      <c r="Q197" s="67">
        <f t="shared" si="91"/>
        <v>-40.046212235543749</v>
      </c>
      <c r="R197" s="67">
        <v>-47.465041174697561</v>
      </c>
      <c r="S197" s="25"/>
      <c r="T197" s="29">
        <v>130.0483293128321</v>
      </c>
      <c r="U197" s="29">
        <v>563.00692438494355</v>
      </c>
      <c r="V197" s="29">
        <v>458.14893314391668</v>
      </c>
      <c r="W197" s="29">
        <v>474.91941766142497</v>
      </c>
      <c r="X197" s="29">
        <v>10.704511640653845</v>
      </c>
      <c r="Y197" s="29">
        <v>706.09219810765205</v>
      </c>
      <c r="Z197" s="29">
        <v>1409.7797698826228</v>
      </c>
      <c r="AA197" s="29">
        <v>1965.2728648835512</v>
      </c>
      <c r="AB197" s="29">
        <v>614.23841808185443</v>
      </c>
      <c r="AC197" s="29">
        <v>1222.7817766702985</v>
      </c>
      <c r="AD197" s="29">
        <v>1722.7572528376238</v>
      </c>
      <c r="AE197" s="29">
        <v>1317.1168838074477</v>
      </c>
      <c r="AF197" s="29">
        <v>300.02524301564745</v>
      </c>
      <c r="AG197" s="29">
        <v>343.05968110881565</v>
      </c>
      <c r="AH197" s="29">
        <v>303.0134688732719</v>
      </c>
      <c r="AI197" s="29">
        <v>255.54842769857436</v>
      </c>
      <c r="AJ197" s="26"/>
    </row>
    <row r="199" spans="1:36" s="33" customFormat="1" ht="12.75" x14ac:dyDescent="0.2">
      <c r="A199" s="34" t="s">
        <v>67</v>
      </c>
    </row>
    <row r="200" spans="1:36" x14ac:dyDescent="0.25">
      <c r="A200" s="1" t="s">
        <v>0</v>
      </c>
      <c r="B200" s="1" t="s">
        <v>0</v>
      </c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22"/>
      <c r="U200" s="22"/>
      <c r="V200" s="22"/>
      <c r="W200" s="22"/>
      <c r="X200" s="22"/>
      <c r="Y200" s="22"/>
      <c r="Z200" s="22"/>
      <c r="AA200" s="22"/>
      <c r="AB200" s="22"/>
      <c r="AC200" s="22"/>
      <c r="AD200" s="22"/>
      <c r="AE200" s="22"/>
      <c r="AF200" s="22"/>
      <c r="AG200" s="22"/>
      <c r="AH200" s="22"/>
      <c r="AI200" s="22"/>
    </row>
    <row r="201" spans="1:36" x14ac:dyDescent="0.25">
      <c r="A201" s="81" t="s">
        <v>288</v>
      </c>
      <c r="B201" s="4" t="s">
        <v>37</v>
      </c>
      <c r="C201" s="4"/>
      <c r="D201" s="4"/>
      <c r="E201" s="4"/>
      <c r="F201" s="4"/>
      <c r="G201" s="4"/>
      <c r="H201" s="4"/>
      <c r="I201" s="4"/>
      <c r="J201" s="4"/>
      <c r="K201" s="4"/>
      <c r="L201" s="4"/>
      <c r="M201" s="4"/>
      <c r="N201" s="4"/>
      <c r="O201" s="4"/>
      <c r="P201" s="4"/>
      <c r="Q201" s="4"/>
      <c r="R201" s="4"/>
      <c r="S201" s="4"/>
      <c r="T201" s="3"/>
      <c r="U201" s="3"/>
      <c r="V201" s="3"/>
      <c r="W201" s="3"/>
      <c r="X201" s="3"/>
      <c r="Y201" s="3"/>
      <c r="Z201" s="3"/>
      <c r="AA201" s="3"/>
      <c r="AB201" s="3"/>
      <c r="AC201" s="3"/>
      <c r="AD201" s="3"/>
      <c r="AE201" s="3"/>
      <c r="AF201" s="3"/>
      <c r="AG201" s="3"/>
      <c r="AH201" s="3"/>
      <c r="AI201" s="3"/>
    </row>
    <row r="202" spans="1:36" x14ac:dyDescent="0.25">
      <c r="A202" s="5" t="s">
        <v>344</v>
      </c>
      <c r="B202" s="39" t="s">
        <v>36</v>
      </c>
      <c r="C202" s="45" t="s">
        <v>38</v>
      </c>
      <c r="D202" s="45"/>
      <c r="E202" s="45"/>
      <c r="F202" s="45"/>
      <c r="G202" s="45"/>
      <c r="H202" s="45"/>
      <c r="I202" s="45"/>
      <c r="J202" s="45"/>
      <c r="K202" s="45"/>
      <c r="L202" s="45"/>
      <c r="M202" s="45"/>
      <c r="N202" s="45"/>
      <c r="O202" s="45"/>
      <c r="P202" s="45"/>
      <c r="Q202" s="45"/>
      <c r="R202" s="45"/>
      <c r="S202" s="39"/>
      <c r="T202" s="43" t="s">
        <v>68</v>
      </c>
      <c r="U202" s="43"/>
      <c r="V202" s="43"/>
      <c r="W202" s="43"/>
      <c r="X202" s="43"/>
      <c r="Y202" s="43"/>
      <c r="Z202" s="43"/>
      <c r="AA202" s="43"/>
      <c r="AB202" s="43"/>
      <c r="AC202" s="43"/>
      <c r="AD202" s="43"/>
      <c r="AE202" s="43"/>
      <c r="AF202" s="43"/>
      <c r="AG202" s="43"/>
      <c r="AH202" s="43"/>
      <c r="AI202" s="43"/>
    </row>
    <row r="203" spans="1:36" ht="15.75" thickBot="1" x14ac:dyDescent="0.3">
      <c r="A203" s="123"/>
      <c r="B203" s="23"/>
      <c r="C203" s="32" t="str">
        <f>C$5</f>
        <v>1T2015</v>
      </c>
      <c r="D203" s="32" t="str">
        <f t="shared" ref="D203:R203" si="102">D$5</f>
        <v>2T2015</v>
      </c>
      <c r="E203" s="32" t="str">
        <f t="shared" si="102"/>
        <v>3T2015</v>
      </c>
      <c r="F203" s="32" t="str">
        <f t="shared" si="102"/>
        <v>4T2015</v>
      </c>
      <c r="G203" s="32" t="str">
        <f t="shared" si="102"/>
        <v>1T2016</v>
      </c>
      <c r="H203" s="32" t="str">
        <f t="shared" si="102"/>
        <v>2T2016</v>
      </c>
      <c r="I203" s="32" t="str">
        <f t="shared" si="102"/>
        <v>3T2016</v>
      </c>
      <c r="J203" s="32" t="str">
        <f t="shared" si="102"/>
        <v>4T2016</v>
      </c>
      <c r="K203" s="32" t="str">
        <f t="shared" si="102"/>
        <v>1T2017</v>
      </c>
      <c r="L203" s="32" t="str">
        <f t="shared" si="102"/>
        <v>2T2017</v>
      </c>
      <c r="M203" s="32" t="str">
        <f t="shared" si="102"/>
        <v>3T2017</v>
      </c>
      <c r="N203" s="32" t="str">
        <f t="shared" si="102"/>
        <v>4T2017</v>
      </c>
      <c r="O203" s="32" t="str">
        <f t="shared" si="102"/>
        <v>1T2018</v>
      </c>
      <c r="P203" s="32" t="str">
        <f t="shared" si="102"/>
        <v>2T2018</v>
      </c>
      <c r="Q203" s="32" t="str">
        <f t="shared" si="102"/>
        <v>3T2018</v>
      </c>
      <c r="R203" s="32" t="str">
        <f t="shared" si="102"/>
        <v>4T2018</v>
      </c>
      <c r="S203" s="23"/>
      <c r="T203" s="32">
        <f t="shared" ref="T203:AA203" si="103">T$5</f>
        <v>42094</v>
      </c>
      <c r="U203" s="32">
        <f t="shared" si="103"/>
        <v>42185</v>
      </c>
      <c r="V203" s="32">
        <f t="shared" si="103"/>
        <v>42277</v>
      </c>
      <c r="W203" s="32">
        <f t="shared" si="103"/>
        <v>42369</v>
      </c>
      <c r="X203" s="32">
        <f t="shared" si="103"/>
        <v>42460</v>
      </c>
      <c r="Y203" s="32">
        <f t="shared" si="103"/>
        <v>42551</v>
      </c>
      <c r="Z203" s="32">
        <f t="shared" si="103"/>
        <v>42643</v>
      </c>
      <c r="AA203" s="32">
        <f t="shared" si="103"/>
        <v>42735</v>
      </c>
      <c r="AB203" s="32">
        <v>42825</v>
      </c>
      <c r="AC203" s="32">
        <f t="shared" ref="AC203:AI203" si="104">AC$5</f>
        <v>42916</v>
      </c>
      <c r="AD203" s="32">
        <f t="shared" si="104"/>
        <v>43008</v>
      </c>
      <c r="AE203" s="32">
        <f t="shared" si="104"/>
        <v>43100</v>
      </c>
      <c r="AF203" s="32">
        <f t="shared" si="104"/>
        <v>43190</v>
      </c>
      <c r="AG203" s="32">
        <f t="shared" si="104"/>
        <v>43281</v>
      </c>
      <c r="AH203" s="32">
        <f t="shared" si="104"/>
        <v>43373</v>
      </c>
      <c r="AI203" s="32">
        <f t="shared" si="104"/>
        <v>43465</v>
      </c>
      <c r="AJ203" s="24"/>
    </row>
    <row r="204" spans="1:36" ht="15.75" thickTop="1" x14ac:dyDescent="0.25">
      <c r="A204" s="25" t="s">
        <v>261</v>
      </c>
      <c r="B204" s="25" t="s">
        <v>39</v>
      </c>
      <c r="C204" s="67">
        <f>T204</f>
        <v>0</v>
      </c>
      <c r="D204" s="67">
        <f>U204-T204</f>
        <v>0</v>
      </c>
      <c r="E204" s="67">
        <f t="shared" ref="E204:E230" si="105">V204-U204</f>
        <v>0</v>
      </c>
      <c r="F204" s="67">
        <f>W204-V204</f>
        <v>0</v>
      </c>
      <c r="G204" s="67">
        <f>X204</f>
        <v>0</v>
      </c>
      <c r="H204" s="67">
        <f>Y204-X204</f>
        <v>0</v>
      </c>
      <c r="I204" s="67">
        <f t="shared" ref="I204:I230" si="106">Z204-Y204</f>
        <v>0</v>
      </c>
      <c r="J204" s="67">
        <f>AA204-Z204</f>
        <v>0</v>
      </c>
      <c r="K204" s="67">
        <f>AB204</f>
        <v>0</v>
      </c>
      <c r="L204" s="67">
        <f>AC204-AB204</f>
        <v>0</v>
      </c>
      <c r="M204" s="67">
        <f t="shared" ref="M204:M230" si="107">AD204-AC204</f>
        <v>0</v>
      </c>
      <c r="N204" s="67">
        <f>AE204-AD204</f>
        <v>0</v>
      </c>
      <c r="O204" s="67">
        <f>AF204</f>
        <v>0</v>
      </c>
      <c r="P204" s="67">
        <f>AG204</f>
        <v>0</v>
      </c>
      <c r="Q204" s="67">
        <f>AH204</f>
        <v>0</v>
      </c>
      <c r="R204" s="67">
        <f>AI204</f>
        <v>0</v>
      </c>
      <c r="S204" s="25"/>
      <c r="T204" s="40">
        <f>T6+T39+T72+T105+T138+T171-'ERI Suramericana Consolidado'!T6</f>
        <v>0</v>
      </c>
      <c r="U204" s="40">
        <f>U6+U39+U72+U105+U138+U171-'ERI Suramericana Consolidado'!U6</f>
        <v>0</v>
      </c>
      <c r="V204" s="40">
        <f>V6+V39+V72+V105+V138+V171-'ERI Suramericana Consolidado'!V6</f>
        <v>0</v>
      </c>
      <c r="W204" s="40">
        <f>W6+W39+W72+W105+W138+W171-'ERI Suramericana Consolidado'!W6</f>
        <v>0</v>
      </c>
      <c r="X204" s="40">
        <f>X6+X39+X72+X105+X138+X171-'ERI Suramericana Consolidado'!X6</f>
        <v>0</v>
      </c>
      <c r="Y204" s="40">
        <f>Y6+Y39+Y72+Y105+Y138+Y171-'ERI Suramericana Consolidado'!Y6</f>
        <v>0</v>
      </c>
      <c r="Z204" s="40">
        <f>Z6+Z39+Z72+Z105+Z138+Z171-'ERI Suramericana Consolidado'!Z6</f>
        <v>0</v>
      </c>
      <c r="AA204" s="40">
        <f>AA6+AA39+AA72+AA105+AA138+AA171-'ERI Suramericana Consolidado'!AA6</f>
        <v>0</v>
      </c>
      <c r="AB204" s="40">
        <f>AB6+AB39+AB72+AB105+AB138+AB171-'ERI Suramericana Consolidado'!AB6</f>
        <v>0</v>
      </c>
      <c r="AC204" s="40">
        <f>AC6+AC39+AC72+AC105+AC138+AC171-'ERI Suramericana Consolidado'!AC6</f>
        <v>0</v>
      </c>
      <c r="AD204" s="40">
        <f>AD6+AD39+AD72+AD105+AD138+AD171-'ERI Suramericana Consolidado'!AD6</f>
        <v>0</v>
      </c>
      <c r="AE204" s="40">
        <f>AE6+AE39+AE72+AE105+AE138+AE171-'ERI Suramericana Consolidado'!AE6</f>
        <v>0</v>
      </c>
      <c r="AF204" s="40">
        <v>0</v>
      </c>
      <c r="AG204" s="40">
        <v>0</v>
      </c>
      <c r="AH204" s="40">
        <v>0</v>
      </c>
      <c r="AI204" s="40">
        <v>0</v>
      </c>
      <c r="AJ204" s="26"/>
    </row>
    <row r="205" spans="1:36" x14ac:dyDescent="0.25">
      <c r="A205" s="25" t="s">
        <v>262</v>
      </c>
      <c r="B205" s="25" t="s">
        <v>40</v>
      </c>
      <c r="C205" s="67">
        <f t="shared" ref="C205:C230" si="108">T205</f>
        <v>0</v>
      </c>
      <c r="D205" s="67">
        <f t="shared" ref="D205:D230" si="109">U205-T205</f>
        <v>0</v>
      </c>
      <c r="E205" s="67">
        <f t="shared" si="105"/>
        <v>0</v>
      </c>
      <c r="F205" s="67">
        <f t="shared" ref="F205:F230" si="110">W205-V205</f>
        <v>0</v>
      </c>
      <c r="G205" s="67">
        <f t="shared" ref="G205:G230" si="111">X205</f>
        <v>0</v>
      </c>
      <c r="H205" s="67">
        <f t="shared" ref="H205:H230" si="112">Y205-X205</f>
        <v>0</v>
      </c>
      <c r="I205" s="67">
        <f t="shared" si="106"/>
        <v>0</v>
      </c>
      <c r="J205" s="67">
        <f t="shared" ref="J205:J230" si="113">AA205-Z205</f>
        <v>0</v>
      </c>
      <c r="K205" s="67">
        <f t="shared" ref="K205:K230" si="114">AB205</f>
        <v>0</v>
      </c>
      <c r="L205" s="67">
        <f t="shared" ref="L205:L230" si="115">AC205-AB205</f>
        <v>0</v>
      </c>
      <c r="M205" s="67">
        <f t="shared" si="107"/>
        <v>0</v>
      </c>
      <c r="N205" s="67">
        <f t="shared" ref="N205:N230" si="116">AE205-AD205</f>
        <v>0</v>
      </c>
      <c r="O205" s="67">
        <f t="shared" ref="O205:R230" si="117">AF205</f>
        <v>0</v>
      </c>
      <c r="P205" s="67">
        <f t="shared" si="117"/>
        <v>0</v>
      </c>
      <c r="Q205" s="67">
        <f t="shared" si="117"/>
        <v>0</v>
      </c>
      <c r="R205" s="67">
        <f t="shared" si="117"/>
        <v>0</v>
      </c>
      <c r="S205" s="25"/>
      <c r="T205" s="40">
        <f>T7+T40+T73+T106+T139+T172-'ERI Suramericana Consolidado'!T7</f>
        <v>0</v>
      </c>
      <c r="U205" s="40">
        <f>U7+U40+U73+U106+U139+U172-'ERI Suramericana Consolidado'!U7</f>
        <v>0</v>
      </c>
      <c r="V205" s="40">
        <f>V7+V40+V73+V106+V139+V172-'ERI Suramericana Consolidado'!V7</f>
        <v>0</v>
      </c>
      <c r="W205" s="40">
        <f>W7+W40+W73+W106+W139+W172-'ERI Suramericana Consolidado'!W7</f>
        <v>0</v>
      </c>
      <c r="X205" s="40">
        <f>X7+X40+X73+X106+X139+X172-'ERI Suramericana Consolidado'!X7</f>
        <v>0</v>
      </c>
      <c r="Y205" s="40">
        <f>Y7+Y40+Y73+Y106+Y139+Y172-'ERI Suramericana Consolidado'!Y7</f>
        <v>0</v>
      </c>
      <c r="Z205" s="40">
        <f>Z7+Z40+Z73+Z106+Z139+Z172-'ERI Suramericana Consolidado'!Z7</f>
        <v>0</v>
      </c>
      <c r="AA205" s="40">
        <f>AA7+AA40+AA73+AA106+AA139+AA172-'ERI Suramericana Consolidado'!AA7</f>
        <v>0</v>
      </c>
      <c r="AB205" s="40">
        <f>AB7+AB40+AB73+AB106+AB139+AB172-'ERI Suramericana Consolidado'!AB7</f>
        <v>0</v>
      </c>
      <c r="AC205" s="40">
        <f>AC7+AC40+AC73+AC106+AC139+AC172-'ERI Suramericana Consolidado'!AC7</f>
        <v>0</v>
      </c>
      <c r="AD205" s="40">
        <f>AD7+AD40+AD73+AD106+AD139+AD172-'ERI Suramericana Consolidado'!AD7</f>
        <v>0</v>
      </c>
      <c r="AE205" s="40">
        <f>AE7+AE40+AE73+AE106+AE139+AE172-'ERI Suramericana Consolidado'!AE7</f>
        <v>0</v>
      </c>
      <c r="AF205" s="40">
        <v>0</v>
      </c>
      <c r="AG205" s="40">
        <v>0</v>
      </c>
      <c r="AH205" s="40">
        <v>0</v>
      </c>
      <c r="AI205" s="40">
        <v>0</v>
      </c>
      <c r="AJ205" s="24"/>
    </row>
    <row r="206" spans="1:36" x14ac:dyDescent="0.25">
      <c r="A206" s="27" t="s">
        <v>263</v>
      </c>
      <c r="B206" s="27" t="s">
        <v>41</v>
      </c>
      <c r="C206" s="68">
        <f t="shared" si="108"/>
        <v>0</v>
      </c>
      <c r="D206" s="68">
        <f t="shared" si="109"/>
        <v>0</v>
      </c>
      <c r="E206" s="68">
        <f t="shared" si="105"/>
        <v>0</v>
      </c>
      <c r="F206" s="68">
        <f t="shared" si="110"/>
        <v>0</v>
      </c>
      <c r="G206" s="68">
        <f t="shared" si="111"/>
        <v>0</v>
      </c>
      <c r="H206" s="68">
        <f t="shared" si="112"/>
        <v>0</v>
      </c>
      <c r="I206" s="68">
        <f t="shared" si="106"/>
        <v>0</v>
      </c>
      <c r="J206" s="68">
        <f t="shared" si="113"/>
        <v>0</v>
      </c>
      <c r="K206" s="68">
        <f t="shared" si="114"/>
        <v>0</v>
      </c>
      <c r="L206" s="68">
        <f t="shared" si="115"/>
        <v>0</v>
      </c>
      <c r="M206" s="68">
        <f t="shared" si="107"/>
        <v>0</v>
      </c>
      <c r="N206" s="68">
        <f t="shared" si="116"/>
        <v>0</v>
      </c>
      <c r="O206" s="68">
        <f t="shared" si="117"/>
        <v>0</v>
      </c>
      <c r="P206" s="68">
        <f t="shared" si="117"/>
        <v>0</v>
      </c>
      <c r="Q206" s="68">
        <f t="shared" si="117"/>
        <v>0</v>
      </c>
      <c r="R206" s="68">
        <f t="shared" si="117"/>
        <v>0</v>
      </c>
      <c r="S206" s="27"/>
      <c r="T206" s="41">
        <f>T8+T41+T74+T107+T140+T173-'ERI Suramericana Consolidado'!T8</f>
        <v>0</v>
      </c>
      <c r="U206" s="41">
        <f>U8+U41+U74+U107+U140+U173-'ERI Suramericana Consolidado'!U8</f>
        <v>0</v>
      </c>
      <c r="V206" s="41">
        <f>V8+V41+V74+V107+V140+V173-'ERI Suramericana Consolidado'!V8</f>
        <v>0</v>
      </c>
      <c r="W206" s="41">
        <f>W8+W41+W74+W107+W140+W173-'ERI Suramericana Consolidado'!W8</f>
        <v>0</v>
      </c>
      <c r="X206" s="41">
        <f>X8+X41+X74+X107+X140+X173-'ERI Suramericana Consolidado'!X8</f>
        <v>0</v>
      </c>
      <c r="Y206" s="41">
        <f>Y8+Y41+Y74+Y107+Y140+Y173-'ERI Suramericana Consolidado'!Y8</f>
        <v>0</v>
      </c>
      <c r="Z206" s="41">
        <f>Z8+Z41+Z74+Z107+Z140+Z173-'ERI Suramericana Consolidado'!Z8</f>
        <v>0</v>
      </c>
      <c r="AA206" s="41">
        <f>AA8+AA41+AA74+AA107+AA140+AA173-'ERI Suramericana Consolidado'!AA8</f>
        <v>0</v>
      </c>
      <c r="AB206" s="41">
        <f>AB8+AB41+AB74+AB107+AB140+AB173-'ERI Suramericana Consolidado'!AB8</f>
        <v>0</v>
      </c>
      <c r="AC206" s="41">
        <f>AC8+AC41+AC74+AC107+AC140+AC173-'ERI Suramericana Consolidado'!AC8</f>
        <v>0</v>
      </c>
      <c r="AD206" s="41">
        <f>AD8+AD41+AD74+AD107+AD140+AD173-'ERI Suramericana Consolidado'!AD8</f>
        <v>0</v>
      </c>
      <c r="AE206" s="41">
        <f>AE8+AE41+AE74+AE107+AE140+AE173-'ERI Suramericana Consolidado'!AE8</f>
        <v>0</v>
      </c>
      <c r="AF206" s="41">
        <v>0</v>
      </c>
      <c r="AG206" s="41">
        <v>0</v>
      </c>
      <c r="AH206" s="41">
        <v>0</v>
      </c>
      <c r="AI206" s="41">
        <v>0</v>
      </c>
      <c r="AJ206" s="24"/>
    </row>
    <row r="207" spans="1:36" x14ac:dyDescent="0.25">
      <c r="A207" s="25" t="s">
        <v>264</v>
      </c>
      <c r="B207" s="25" t="s">
        <v>42</v>
      </c>
      <c r="C207" s="67">
        <f t="shared" si="108"/>
        <v>4.3655745685100555E-10</v>
      </c>
      <c r="D207" s="67">
        <f t="shared" si="109"/>
        <v>9.4587448984384537E-11</v>
      </c>
      <c r="E207" s="67">
        <f t="shared" si="105"/>
        <v>-5.3114490583539009E-10</v>
      </c>
      <c r="F207" s="67">
        <f t="shared" si="110"/>
        <v>0</v>
      </c>
      <c r="G207" s="67">
        <f t="shared" si="111"/>
        <v>2.8376234695315361E-10</v>
      </c>
      <c r="H207" s="67">
        <f t="shared" si="112"/>
        <v>-2.8376234695315361E-10</v>
      </c>
      <c r="I207" s="67">
        <f t="shared" si="106"/>
        <v>-2.3283064365386963E-10</v>
      </c>
      <c r="J207" s="67">
        <f t="shared" si="113"/>
        <v>2.3283064365386963E-10</v>
      </c>
      <c r="K207" s="67">
        <f t="shared" si="114"/>
        <v>6.4392224885523319E-10</v>
      </c>
      <c r="L207" s="67">
        <f t="shared" si="115"/>
        <v>-6.4392224885523319E-10</v>
      </c>
      <c r="M207" s="67">
        <f t="shared" si="107"/>
        <v>8.149072527885437E-10</v>
      </c>
      <c r="N207" s="67">
        <f t="shared" si="116"/>
        <v>-8.149072527885437E-10</v>
      </c>
      <c r="O207" s="67">
        <f t="shared" si="117"/>
        <v>0</v>
      </c>
      <c r="P207" s="67">
        <f t="shared" si="117"/>
        <v>0</v>
      </c>
      <c r="Q207" s="67">
        <f t="shared" si="117"/>
        <v>0</v>
      </c>
      <c r="R207" s="67">
        <f t="shared" si="117"/>
        <v>0</v>
      </c>
      <c r="S207" s="25"/>
      <c r="T207" s="40">
        <f>T9+T42+T75+T108+T141+T174-'ERI Suramericana Consolidado'!T9</f>
        <v>4.3655745685100555E-10</v>
      </c>
      <c r="U207" s="40">
        <f>U9+U42+U75+U108+U141+U174-'ERI Suramericana Consolidado'!U9</f>
        <v>5.3114490583539009E-10</v>
      </c>
      <c r="V207" s="40">
        <f>V9+V42+V75+V108+V141+V174-'ERI Suramericana Consolidado'!V9</f>
        <v>0</v>
      </c>
      <c r="W207" s="40">
        <f>W9+W42+W75+W108+W141+W174-'ERI Suramericana Consolidado'!W9</f>
        <v>0</v>
      </c>
      <c r="X207" s="40">
        <f>X9+X42+X75+X108+X141+X174-'ERI Suramericana Consolidado'!X9</f>
        <v>2.8376234695315361E-10</v>
      </c>
      <c r="Y207" s="40">
        <f>Y9+Y42+Y75+Y108+Y141+Y174-'ERI Suramericana Consolidado'!Y9</f>
        <v>0</v>
      </c>
      <c r="Z207" s="40">
        <f>Z9+Z42+Z75+Z108+Z141+Z174-'ERI Suramericana Consolidado'!Z9</f>
        <v>-2.3283064365386963E-10</v>
      </c>
      <c r="AA207" s="40">
        <f>AA9+AA42+AA75+AA108+AA141+AA174-'ERI Suramericana Consolidado'!AA9</f>
        <v>0</v>
      </c>
      <c r="AB207" s="40">
        <f>AB9+AB42+AB75+AB108+AB141+AB174-'ERI Suramericana Consolidado'!AB9</f>
        <v>6.4392224885523319E-10</v>
      </c>
      <c r="AC207" s="40">
        <f>AC9+AC42+AC75+AC108+AC141+AC174-'ERI Suramericana Consolidado'!AC9</f>
        <v>0</v>
      </c>
      <c r="AD207" s="40">
        <f>AD9+AD42+AD75+AD108+AD141+AD174-'ERI Suramericana Consolidado'!AD9</f>
        <v>8.149072527885437E-10</v>
      </c>
      <c r="AE207" s="40">
        <f>AE9+AE42+AE75+AE108+AE141+AE174-'ERI Suramericana Consolidado'!AE9</f>
        <v>0</v>
      </c>
      <c r="AF207" s="40">
        <v>0</v>
      </c>
      <c r="AG207" s="40">
        <v>0</v>
      </c>
      <c r="AH207" s="40">
        <v>0</v>
      </c>
      <c r="AI207" s="40">
        <v>0</v>
      </c>
      <c r="AJ207" s="24"/>
    </row>
    <row r="208" spans="1:36" x14ac:dyDescent="0.25">
      <c r="A208" s="27" t="s">
        <v>265</v>
      </c>
      <c r="B208" s="27" t="s">
        <v>43</v>
      </c>
      <c r="C208" s="68">
        <f t="shared" si="108"/>
        <v>0</v>
      </c>
      <c r="D208" s="68">
        <f t="shared" si="109"/>
        <v>0</v>
      </c>
      <c r="E208" s="68">
        <f t="shared" si="105"/>
        <v>0</v>
      </c>
      <c r="F208" s="68">
        <f t="shared" si="110"/>
        <v>0</v>
      </c>
      <c r="G208" s="68">
        <f t="shared" si="111"/>
        <v>0</v>
      </c>
      <c r="H208" s="68">
        <f t="shared" si="112"/>
        <v>0</v>
      </c>
      <c r="I208" s="68">
        <f t="shared" si="106"/>
        <v>0</v>
      </c>
      <c r="J208" s="68">
        <f t="shared" si="113"/>
        <v>0</v>
      </c>
      <c r="K208" s="68">
        <f t="shared" si="114"/>
        <v>0</v>
      </c>
      <c r="L208" s="68">
        <f t="shared" si="115"/>
        <v>0</v>
      </c>
      <c r="M208" s="68">
        <f t="shared" si="107"/>
        <v>0</v>
      </c>
      <c r="N208" s="68">
        <f t="shared" si="116"/>
        <v>0</v>
      </c>
      <c r="O208" s="68">
        <f t="shared" si="117"/>
        <v>0</v>
      </c>
      <c r="P208" s="68">
        <f t="shared" si="117"/>
        <v>0</v>
      </c>
      <c r="Q208" s="68">
        <f t="shared" si="117"/>
        <v>0</v>
      </c>
      <c r="R208" s="68">
        <f t="shared" si="117"/>
        <v>0</v>
      </c>
      <c r="S208" s="27"/>
      <c r="T208" s="41">
        <f>T10+T43+T76+T109+T142+T175-'ERI Suramericana Consolidado'!T10</f>
        <v>0</v>
      </c>
      <c r="U208" s="41">
        <f>U10+U43+U76+U109+U142+U175-'ERI Suramericana Consolidado'!U10</f>
        <v>0</v>
      </c>
      <c r="V208" s="41">
        <f>V10+V43+V76+V109+V142+V175-'ERI Suramericana Consolidado'!V10</f>
        <v>0</v>
      </c>
      <c r="W208" s="41">
        <f>W10+W43+W76+W109+W142+W175-'ERI Suramericana Consolidado'!W10</f>
        <v>0</v>
      </c>
      <c r="X208" s="41">
        <f>X10+X43+X76+X109+X142+X175-'ERI Suramericana Consolidado'!X10</f>
        <v>0</v>
      </c>
      <c r="Y208" s="41">
        <f>Y10+Y43+Y76+Y109+Y142+Y175-'ERI Suramericana Consolidado'!Y10</f>
        <v>0</v>
      </c>
      <c r="Z208" s="41">
        <f>Z10+Z43+Z76+Z109+Z142+Z175-'ERI Suramericana Consolidado'!Z10</f>
        <v>0</v>
      </c>
      <c r="AA208" s="41">
        <f>AA10+AA43+AA76+AA109+AA142+AA175-'ERI Suramericana Consolidado'!AA10</f>
        <v>0</v>
      </c>
      <c r="AB208" s="41">
        <f>AB10+AB43+AB76+AB109+AB142+AB175-'ERI Suramericana Consolidado'!AB10</f>
        <v>0</v>
      </c>
      <c r="AC208" s="41">
        <f>AC10+AC43+AC76+AC109+AC142+AC175-'ERI Suramericana Consolidado'!AC10</f>
        <v>0</v>
      </c>
      <c r="AD208" s="41">
        <f>AD10+AD43+AD76+AD109+AD142+AD175-'ERI Suramericana Consolidado'!AD10</f>
        <v>0</v>
      </c>
      <c r="AE208" s="41">
        <f>AE10+AE43+AE76+AE109+AE142+AE175-'ERI Suramericana Consolidado'!AE10</f>
        <v>0</v>
      </c>
      <c r="AF208" s="41">
        <v>0</v>
      </c>
      <c r="AG208" s="41">
        <v>0</v>
      </c>
      <c r="AH208" s="41">
        <v>0</v>
      </c>
      <c r="AI208" s="41">
        <v>0</v>
      </c>
      <c r="AJ208" s="24"/>
    </row>
    <row r="209" spans="1:36" x14ac:dyDescent="0.25">
      <c r="A209" s="25" t="s">
        <v>266</v>
      </c>
      <c r="B209" s="25" t="s">
        <v>44</v>
      </c>
      <c r="C209" s="67">
        <f t="shared" si="108"/>
        <v>0</v>
      </c>
      <c r="D209" s="67">
        <f t="shared" si="109"/>
        <v>0</v>
      </c>
      <c r="E209" s="67">
        <f t="shared" si="105"/>
        <v>0</v>
      </c>
      <c r="F209" s="67">
        <f t="shared" si="110"/>
        <v>0</v>
      </c>
      <c r="G209" s="67">
        <f t="shared" si="111"/>
        <v>0</v>
      </c>
      <c r="H209" s="67">
        <f t="shared" si="112"/>
        <v>0</v>
      </c>
      <c r="I209" s="67">
        <f t="shared" si="106"/>
        <v>0</v>
      </c>
      <c r="J209" s="67">
        <f t="shared" si="113"/>
        <v>0</v>
      </c>
      <c r="K209" s="67">
        <f t="shared" si="114"/>
        <v>0</v>
      </c>
      <c r="L209" s="67">
        <f t="shared" si="115"/>
        <v>0</v>
      </c>
      <c r="M209" s="67">
        <f t="shared" si="107"/>
        <v>0</v>
      </c>
      <c r="N209" s="67">
        <f t="shared" si="116"/>
        <v>0</v>
      </c>
      <c r="O209" s="67">
        <f t="shared" si="117"/>
        <v>0</v>
      </c>
      <c r="P209" s="67">
        <f t="shared" si="117"/>
        <v>0</v>
      </c>
      <c r="Q209" s="67">
        <f t="shared" si="117"/>
        <v>0</v>
      </c>
      <c r="R209" s="67">
        <f t="shared" si="117"/>
        <v>0</v>
      </c>
      <c r="S209" s="25"/>
      <c r="T209" s="40">
        <f>T11+T44+T77+T110+T143+T176-'ERI Suramericana Consolidado'!T11</f>
        <v>0</v>
      </c>
      <c r="U209" s="40">
        <f>U11+U44+U77+U110+U143+U176-'ERI Suramericana Consolidado'!U11</f>
        <v>0</v>
      </c>
      <c r="V209" s="40">
        <f>V11+V44+V77+V110+V143+V176-'ERI Suramericana Consolidado'!V11</f>
        <v>0</v>
      </c>
      <c r="W209" s="40">
        <f>W11+W44+W77+W110+W143+W176-'ERI Suramericana Consolidado'!W11</f>
        <v>0</v>
      </c>
      <c r="X209" s="40">
        <f>X11+X44+X77+X110+X143+X176-'ERI Suramericana Consolidado'!X11</f>
        <v>0</v>
      </c>
      <c r="Y209" s="40">
        <f>Y11+Y44+Y77+Y110+Y143+Y176-'ERI Suramericana Consolidado'!Y11</f>
        <v>0</v>
      </c>
      <c r="Z209" s="40">
        <f>Z11+Z44+Z77+Z110+Z143+Z176-'ERI Suramericana Consolidado'!Z11</f>
        <v>0</v>
      </c>
      <c r="AA209" s="40">
        <f>AA11+AA44+AA77+AA110+AA143+AA176-'ERI Suramericana Consolidado'!AA11</f>
        <v>0</v>
      </c>
      <c r="AB209" s="40">
        <f>AB11+AB44+AB77+AB110+AB143+AB176-'ERI Suramericana Consolidado'!AB11</f>
        <v>0</v>
      </c>
      <c r="AC209" s="40">
        <f>AC11+AC44+AC77+AC110+AC143+AC176-'ERI Suramericana Consolidado'!AC11</f>
        <v>0</v>
      </c>
      <c r="AD209" s="40">
        <f>AD11+AD44+AD77+AD110+AD143+AD176-'ERI Suramericana Consolidado'!AD11</f>
        <v>0</v>
      </c>
      <c r="AE209" s="40">
        <f>AE11+AE44+AE77+AE110+AE143+AE176-'ERI Suramericana Consolidado'!AE11</f>
        <v>0</v>
      </c>
      <c r="AF209" s="40">
        <v>0</v>
      </c>
      <c r="AG209" s="40">
        <v>0</v>
      </c>
      <c r="AH209" s="40">
        <v>0</v>
      </c>
      <c r="AI209" s="40">
        <v>0</v>
      </c>
      <c r="AJ209" s="24"/>
    </row>
    <row r="210" spans="1:36" x14ac:dyDescent="0.25">
      <c r="A210" s="25" t="s">
        <v>267</v>
      </c>
      <c r="B210" s="25" t="s">
        <v>45</v>
      </c>
      <c r="C210" s="67">
        <f t="shared" si="108"/>
        <v>0</v>
      </c>
      <c r="D210" s="67">
        <f t="shared" si="109"/>
        <v>0</v>
      </c>
      <c r="E210" s="67">
        <f t="shared" si="105"/>
        <v>0</v>
      </c>
      <c r="F210" s="67">
        <f t="shared" si="110"/>
        <v>0</v>
      </c>
      <c r="G210" s="67">
        <f t="shared" si="111"/>
        <v>0</v>
      </c>
      <c r="H210" s="67">
        <f t="shared" si="112"/>
        <v>0</v>
      </c>
      <c r="I210" s="67">
        <f t="shared" si="106"/>
        <v>0</v>
      </c>
      <c r="J210" s="67">
        <f t="shared" si="113"/>
        <v>0</v>
      </c>
      <c r="K210" s="67">
        <f t="shared" si="114"/>
        <v>0</v>
      </c>
      <c r="L210" s="67">
        <f t="shared" si="115"/>
        <v>0</v>
      </c>
      <c r="M210" s="67">
        <f t="shared" si="107"/>
        <v>0</v>
      </c>
      <c r="N210" s="67">
        <f t="shared" si="116"/>
        <v>0</v>
      </c>
      <c r="O210" s="67">
        <f t="shared" si="117"/>
        <v>0</v>
      </c>
      <c r="P210" s="67">
        <f t="shared" si="117"/>
        <v>0</v>
      </c>
      <c r="Q210" s="67">
        <f t="shared" si="117"/>
        <v>0</v>
      </c>
      <c r="R210" s="67">
        <f t="shared" si="117"/>
        <v>0</v>
      </c>
      <c r="S210" s="25"/>
      <c r="T210" s="40">
        <f>T12+T45+T78+T111+T144+T177-'ERI Suramericana Consolidado'!T12</f>
        <v>0</v>
      </c>
      <c r="U210" s="40">
        <f>U12+U45+U78+U111+U144+U177-'ERI Suramericana Consolidado'!U12</f>
        <v>0</v>
      </c>
      <c r="V210" s="40">
        <f>V12+V45+V78+V111+V144+V177-'ERI Suramericana Consolidado'!V12</f>
        <v>0</v>
      </c>
      <c r="W210" s="40">
        <f>W12+W45+W78+W111+W144+W177-'ERI Suramericana Consolidado'!W12</f>
        <v>0</v>
      </c>
      <c r="X210" s="40">
        <f>X12+X45+X78+X111+X144+X177-'ERI Suramericana Consolidado'!X12</f>
        <v>0</v>
      </c>
      <c r="Y210" s="40">
        <f>Y12+Y45+Y78+Y111+Y144+Y177-'ERI Suramericana Consolidado'!Y12</f>
        <v>0</v>
      </c>
      <c r="Z210" s="40">
        <f>Z12+Z45+Z78+Z111+Z144+Z177-'ERI Suramericana Consolidado'!Z12</f>
        <v>0</v>
      </c>
      <c r="AA210" s="40">
        <f>AA12+AA45+AA78+AA111+AA144+AA177-'ERI Suramericana Consolidado'!AA12</f>
        <v>0</v>
      </c>
      <c r="AB210" s="40">
        <f>AB12+AB45+AB78+AB111+AB144+AB177-'ERI Suramericana Consolidado'!AB12</f>
        <v>0</v>
      </c>
      <c r="AC210" s="40">
        <f>AC12+AC45+AC78+AC111+AC144+AC177-'ERI Suramericana Consolidado'!AC12</f>
        <v>0</v>
      </c>
      <c r="AD210" s="40">
        <f>AD12+AD45+AD78+AD111+AD144+AD177-'ERI Suramericana Consolidado'!AD12</f>
        <v>0</v>
      </c>
      <c r="AE210" s="40">
        <f>AE12+AE45+AE78+AE111+AE144+AE177-'ERI Suramericana Consolidado'!AE12</f>
        <v>0</v>
      </c>
      <c r="AF210" s="40">
        <v>0</v>
      </c>
      <c r="AG210" s="40">
        <v>0</v>
      </c>
      <c r="AH210" s="40">
        <v>0</v>
      </c>
      <c r="AI210" s="40">
        <v>0</v>
      </c>
      <c r="AJ210" s="24"/>
    </row>
    <row r="211" spans="1:36" x14ac:dyDescent="0.25">
      <c r="A211" s="27" t="s">
        <v>268</v>
      </c>
      <c r="B211" s="27" t="s">
        <v>46</v>
      </c>
      <c r="C211" s="68">
        <f t="shared" si="108"/>
        <v>0</v>
      </c>
      <c r="D211" s="68">
        <f t="shared" si="109"/>
        <v>0</v>
      </c>
      <c r="E211" s="68">
        <f t="shared" si="105"/>
        <v>0</v>
      </c>
      <c r="F211" s="68">
        <f t="shared" si="110"/>
        <v>0</v>
      </c>
      <c r="G211" s="68">
        <f t="shared" si="111"/>
        <v>0</v>
      </c>
      <c r="H211" s="68">
        <f t="shared" si="112"/>
        <v>2.5611370801925659E-9</v>
      </c>
      <c r="I211" s="68">
        <f t="shared" si="106"/>
        <v>-2.5611370801925659E-9</v>
      </c>
      <c r="J211" s="68">
        <f t="shared" si="113"/>
        <v>0</v>
      </c>
      <c r="K211" s="68">
        <f t="shared" si="114"/>
        <v>0</v>
      </c>
      <c r="L211" s="68">
        <f t="shared" si="115"/>
        <v>0</v>
      </c>
      <c r="M211" s="68">
        <f t="shared" si="107"/>
        <v>0</v>
      </c>
      <c r="N211" s="68">
        <f t="shared" si="116"/>
        <v>0</v>
      </c>
      <c r="O211" s="68">
        <f t="shared" si="117"/>
        <v>0</v>
      </c>
      <c r="P211" s="68">
        <f t="shared" si="117"/>
        <v>0</v>
      </c>
      <c r="Q211" s="68">
        <f t="shared" si="117"/>
        <v>0</v>
      </c>
      <c r="R211" s="68">
        <f t="shared" si="117"/>
        <v>0</v>
      </c>
      <c r="S211" s="27"/>
      <c r="T211" s="41">
        <f>T13+T46+T79+T112+T145+T178-'ERI Suramericana Consolidado'!T13</f>
        <v>0</v>
      </c>
      <c r="U211" s="41">
        <f>U13+U46+U79+U112+U145+U178-'ERI Suramericana Consolidado'!U13</f>
        <v>0</v>
      </c>
      <c r="V211" s="41">
        <f>V13+V46+V79+V112+V145+V178-'ERI Suramericana Consolidado'!V13</f>
        <v>0</v>
      </c>
      <c r="W211" s="41">
        <f>W13+W46+W79+W112+W145+W178-'ERI Suramericana Consolidado'!W13</f>
        <v>0</v>
      </c>
      <c r="X211" s="41">
        <f>X13+X46+X79+X112+X145+X178-'ERI Suramericana Consolidado'!X13</f>
        <v>0</v>
      </c>
      <c r="Y211" s="41">
        <f>Y13+Y46+Y79+Y112+Y145+Y178-'ERI Suramericana Consolidado'!Y13</f>
        <v>2.5611370801925659E-9</v>
      </c>
      <c r="Z211" s="41">
        <f>Z13+Z46+Z79+Z112+Z145+Z178-'ERI Suramericana Consolidado'!Z13</f>
        <v>0</v>
      </c>
      <c r="AA211" s="41">
        <f>AA13+AA46+AA79+AA112+AA145+AA178-'ERI Suramericana Consolidado'!AA13</f>
        <v>0</v>
      </c>
      <c r="AB211" s="41">
        <f>AB13+AB46+AB79+AB112+AB145+AB178-'ERI Suramericana Consolidado'!AB13</f>
        <v>0</v>
      </c>
      <c r="AC211" s="41">
        <f>AC13+AC46+AC79+AC112+AC145+AC178-'ERI Suramericana Consolidado'!AC13</f>
        <v>0</v>
      </c>
      <c r="AD211" s="41">
        <f>AD13+AD46+AD79+AD112+AD145+AD178-'ERI Suramericana Consolidado'!AD13</f>
        <v>0</v>
      </c>
      <c r="AE211" s="41">
        <f>AE13+AE46+AE79+AE112+AE145+AE178-'ERI Suramericana Consolidado'!AE13</f>
        <v>0</v>
      </c>
      <c r="AF211" s="41">
        <v>0</v>
      </c>
      <c r="AG211" s="41">
        <v>0</v>
      </c>
      <c r="AH211" s="41">
        <v>0</v>
      </c>
      <c r="AI211" s="41">
        <v>0</v>
      </c>
      <c r="AJ211" s="24"/>
    </row>
    <row r="212" spans="1:36" x14ac:dyDescent="0.25">
      <c r="A212" s="25" t="s">
        <v>269</v>
      </c>
      <c r="B212" s="25" t="s">
        <v>47</v>
      </c>
      <c r="C212" s="67">
        <f t="shared" si="108"/>
        <v>0</v>
      </c>
      <c r="D212" s="67">
        <f t="shared" si="109"/>
        <v>0</v>
      </c>
      <c r="E212" s="67">
        <f t="shared" si="105"/>
        <v>0</v>
      </c>
      <c r="F212" s="67">
        <f t="shared" si="110"/>
        <v>0</v>
      </c>
      <c r="G212" s="67">
        <f t="shared" si="111"/>
        <v>0</v>
      </c>
      <c r="H212" s="67">
        <f t="shared" si="112"/>
        <v>0</v>
      </c>
      <c r="I212" s="67">
        <f t="shared" si="106"/>
        <v>0</v>
      </c>
      <c r="J212" s="67">
        <f t="shared" si="113"/>
        <v>0</v>
      </c>
      <c r="K212" s="67">
        <f t="shared" si="114"/>
        <v>0</v>
      </c>
      <c r="L212" s="67">
        <f t="shared" si="115"/>
        <v>0</v>
      </c>
      <c r="M212" s="67">
        <f t="shared" si="107"/>
        <v>0</v>
      </c>
      <c r="N212" s="67">
        <f t="shared" si="116"/>
        <v>0</v>
      </c>
      <c r="O212" s="67">
        <f t="shared" si="117"/>
        <v>0</v>
      </c>
      <c r="P212" s="67">
        <f t="shared" si="117"/>
        <v>0</v>
      </c>
      <c r="Q212" s="67">
        <f t="shared" si="117"/>
        <v>0</v>
      </c>
      <c r="R212" s="67">
        <f t="shared" si="117"/>
        <v>0</v>
      </c>
      <c r="S212" s="25"/>
      <c r="T212" s="40">
        <f>T14+T47+T80+T113+T146+T179-'ERI Suramericana Consolidado'!T14</f>
        <v>0</v>
      </c>
      <c r="U212" s="40">
        <f>U14+U47+U80+U113+U146+U179-'ERI Suramericana Consolidado'!U14</f>
        <v>0</v>
      </c>
      <c r="V212" s="40">
        <f>V14+V47+V80+V113+V146+V179-'ERI Suramericana Consolidado'!V14</f>
        <v>0</v>
      </c>
      <c r="W212" s="40">
        <f>W14+W47+W80+W113+W146+W179-'ERI Suramericana Consolidado'!W14</f>
        <v>0</v>
      </c>
      <c r="X212" s="40">
        <f>X14+X47+X80+X113+X146+X179-'ERI Suramericana Consolidado'!X14</f>
        <v>0</v>
      </c>
      <c r="Y212" s="40">
        <f>Y14+Y47+Y80+Y113+Y146+Y179-'ERI Suramericana Consolidado'!Y14</f>
        <v>0</v>
      </c>
      <c r="Z212" s="40">
        <f>Z14+Z47+Z80+Z113+Z146+Z179-'ERI Suramericana Consolidado'!Z14</f>
        <v>0</v>
      </c>
      <c r="AA212" s="40">
        <f>AA14+AA47+AA80+AA113+AA146+AA179-'ERI Suramericana Consolidado'!AA14</f>
        <v>0</v>
      </c>
      <c r="AB212" s="40">
        <f>AB14+AB47+AB80+AB113+AB146+AB179-'ERI Suramericana Consolidado'!AB14</f>
        <v>0</v>
      </c>
      <c r="AC212" s="40">
        <f>AC14+AC47+AC80+AC113+AC146+AC179-'ERI Suramericana Consolidado'!AC14</f>
        <v>0</v>
      </c>
      <c r="AD212" s="40">
        <f>AD14+AD47+AD80+AD113+AD146+AD179-'ERI Suramericana Consolidado'!AD14</f>
        <v>0</v>
      </c>
      <c r="AE212" s="40">
        <f>AE14+AE47+AE80+AE113+AE146+AE179-'ERI Suramericana Consolidado'!AE14</f>
        <v>0</v>
      </c>
      <c r="AF212" s="40">
        <v>0</v>
      </c>
      <c r="AG212" s="40">
        <v>0</v>
      </c>
      <c r="AH212" s="40">
        <v>0</v>
      </c>
      <c r="AI212" s="40">
        <v>0</v>
      </c>
    </row>
    <row r="213" spans="1:36" x14ac:dyDescent="0.25">
      <c r="A213" s="25" t="s">
        <v>270</v>
      </c>
      <c r="B213" s="25" t="s">
        <v>48</v>
      </c>
      <c r="C213" s="67">
        <f t="shared" si="108"/>
        <v>0</v>
      </c>
      <c r="D213" s="67">
        <f t="shared" si="109"/>
        <v>0</v>
      </c>
      <c r="E213" s="67">
        <f t="shared" si="105"/>
        <v>0</v>
      </c>
      <c r="F213" s="67">
        <f t="shared" si="110"/>
        <v>0</v>
      </c>
      <c r="G213" s="67">
        <f t="shared" si="111"/>
        <v>0</v>
      </c>
      <c r="H213" s="67">
        <f t="shared" si="112"/>
        <v>0</v>
      </c>
      <c r="I213" s="67">
        <f t="shared" si="106"/>
        <v>0</v>
      </c>
      <c r="J213" s="67">
        <f t="shared" si="113"/>
        <v>0</v>
      </c>
      <c r="K213" s="67">
        <f t="shared" si="114"/>
        <v>0</v>
      </c>
      <c r="L213" s="67">
        <f t="shared" si="115"/>
        <v>0</v>
      </c>
      <c r="M213" s="67">
        <f t="shared" si="107"/>
        <v>0</v>
      </c>
      <c r="N213" s="67">
        <f t="shared" si="116"/>
        <v>0</v>
      </c>
      <c r="O213" s="67">
        <f t="shared" si="117"/>
        <v>0</v>
      </c>
      <c r="P213" s="67">
        <f t="shared" si="117"/>
        <v>0</v>
      </c>
      <c r="Q213" s="67">
        <f t="shared" si="117"/>
        <v>0</v>
      </c>
      <c r="R213" s="67">
        <f t="shared" si="117"/>
        <v>0</v>
      </c>
      <c r="S213" s="25"/>
      <c r="T213" s="40">
        <f>T15+T48+T81+T114+T147+T180-'ERI Suramericana Consolidado'!T15</f>
        <v>0</v>
      </c>
      <c r="U213" s="40">
        <f>U15+U48+U81+U114+U147+U180-'ERI Suramericana Consolidado'!U15</f>
        <v>0</v>
      </c>
      <c r="V213" s="40">
        <f>V15+V48+V81+V114+V147+V180-'ERI Suramericana Consolidado'!V15</f>
        <v>0</v>
      </c>
      <c r="W213" s="40">
        <f>W15+W48+W81+W114+W147+W180-'ERI Suramericana Consolidado'!W15</f>
        <v>0</v>
      </c>
      <c r="X213" s="40">
        <f>X15+X48+X81+X114+X147+X180-'ERI Suramericana Consolidado'!X15</f>
        <v>0</v>
      </c>
      <c r="Y213" s="40">
        <f>Y15+Y48+Y81+Y114+Y147+Y180-'ERI Suramericana Consolidado'!Y15</f>
        <v>0</v>
      </c>
      <c r="Z213" s="40">
        <f>Z15+Z48+Z81+Z114+Z147+Z180-'ERI Suramericana Consolidado'!Z15</f>
        <v>0</v>
      </c>
      <c r="AA213" s="40">
        <f>AA15+AA48+AA81+AA114+AA147+AA180-'ERI Suramericana Consolidado'!AA15</f>
        <v>0</v>
      </c>
      <c r="AB213" s="40">
        <f>AB15+AB48+AB81+AB114+AB147+AB180-'ERI Suramericana Consolidado'!AB15</f>
        <v>0</v>
      </c>
      <c r="AC213" s="40">
        <f>AC15+AC48+AC81+AC114+AC147+AC180-'ERI Suramericana Consolidado'!AC15</f>
        <v>0</v>
      </c>
      <c r="AD213" s="40">
        <f>AD15+AD48+AD81+AD114+AD147+AD180-'ERI Suramericana Consolidado'!AD15</f>
        <v>0</v>
      </c>
      <c r="AE213" s="40">
        <f>AE15+AE48+AE81+AE114+AE147+AE180-'ERI Suramericana Consolidado'!AE15</f>
        <v>0</v>
      </c>
      <c r="AF213" s="40">
        <v>0</v>
      </c>
      <c r="AG213" s="40">
        <v>0</v>
      </c>
      <c r="AH213" s="40">
        <v>0</v>
      </c>
      <c r="AI213" s="40">
        <v>0</v>
      </c>
    </row>
    <row r="214" spans="1:36" x14ac:dyDescent="0.25">
      <c r="A214" s="25" t="s">
        <v>271</v>
      </c>
      <c r="B214" s="25" t="s">
        <v>49</v>
      </c>
      <c r="C214" s="67">
        <f t="shared" si="108"/>
        <v>0</v>
      </c>
      <c r="D214" s="67">
        <f t="shared" si="109"/>
        <v>0</v>
      </c>
      <c r="E214" s="67">
        <f t="shared" si="105"/>
        <v>0</v>
      </c>
      <c r="F214" s="67">
        <f t="shared" si="110"/>
        <v>0</v>
      </c>
      <c r="G214" s="67">
        <f t="shared" si="111"/>
        <v>0</v>
      </c>
      <c r="H214" s="67">
        <f t="shared" si="112"/>
        <v>0</v>
      </c>
      <c r="I214" s="67">
        <f t="shared" si="106"/>
        <v>0</v>
      </c>
      <c r="J214" s="67">
        <f t="shared" si="113"/>
        <v>0</v>
      </c>
      <c r="K214" s="67">
        <f t="shared" si="114"/>
        <v>0</v>
      </c>
      <c r="L214" s="67">
        <f t="shared" si="115"/>
        <v>0</v>
      </c>
      <c r="M214" s="67">
        <f t="shared" si="107"/>
        <v>0</v>
      </c>
      <c r="N214" s="67">
        <f t="shared" si="116"/>
        <v>0</v>
      </c>
      <c r="O214" s="67">
        <f t="shared" si="117"/>
        <v>0</v>
      </c>
      <c r="P214" s="67">
        <f t="shared" si="117"/>
        <v>0</v>
      </c>
      <c r="Q214" s="67">
        <f t="shared" si="117"/>
        <v>0</v>
      </c>
      <c r="R214" s="67">
        <f t="shared" si="117"/>
        <v>0</v>
      </c>
      <c r="S214" s="25"/>
      <c r="T214" s="40">
        <f>T16+T49+T82+T115+T148+T181-'ERI Suramericana Consolidado'!T16</f>
        <v>0</v>
      </c>
      <c r="U214" s="40">
        <f>U16+U49+U82+U115+U148+U181-'ERI Suramericana Consolidado'!U16</f>
        <v>0</v>
      </c>
      <c r="V214" s="40">
        <f>V16+V49+V82+V115+V148+V181-'ERI Suramericana Consolidado'!V16</f>
        <v>0</v>
      </c>
      <c r="W214" s="40">
        <f>W16+W49+W82+W115+W148+W181-'ERI Suramericana Consolidado'!W16</f>
        <v>0</v>
      </c>
      <c r="X214" s="40">
        <f>X16+X49+X82+X115+X148+X181-'ERI Suramericana Consolidado'!X16</f>
        <v>0</v>
      </c>
      <c r="Y214" s="40">
        <f>Y16+Y49+Y82+Y115+Y148+Y181-'ERI Suramericana Consolidado'!Y16</f>
        <v>0</v>
      </c>
      <c r="Z214" s="40">
        <f>Z16+Z49+Z82+Z115+Z148+Z181-'ERI Suramericana Consolidado'!Z16</f>
        <v>0</v>
      </c>
      <c r="AA214" s="40">
        <f>AA16+AA49+AA82+AA115+AA148+AA181-'ERI Suramericana Consolidado'!AA16</f>
        <v>0</v>
      </c>
      <c r="AB214" s="40">
        <f>AB16+AB49+AB82+AB115+AB148+AB181-'ERI Suramericana Consolidado'!AB16</f>
        <v>0</v>
      </c>
      <c r="AC214" s="40">
        <f>AC16+AC49+AC82+AC115+AC148+AC181-'ERI Suramericana Consolidado'!AC16</f>
        <v>0</v>
      </c>
      <c r="AD214" s="40">
        <f>AD16+AD49+AD82+AD115+AD148+AD181-'ERI Suramericana Consolidado'!AD16</f>
        <v>0</v>
      </c>
      <c r="AE214" s="40">
        <f>AE16+AE49+AE82+AE115+AE148+AE181-'ERI Suramericana Consolidado'!AE16</f>
        <v>0</v>
      </c>
      <c r="AF214" s="40">
        <v>0</v>
      </c>
      <c r="AG214" s="40">
        <v>0</v>
      </c>
      <c r="AH214" s="40">
        <v>0</v>
      </c>
      <c r="AI214" s="40">
        <v>0</v>
      </c>
    </row>
    <row r="215" spans="1:36" x14ac:dyDescent="0.25">
      <c r="A215" s="25" t="s">
        <v>272</v>
      </c>
      <c r="B215" s="25" t="s">
        <v>50</v>
      </c>
      <c r="C215" s="67">
        <f t="shared" si="108"/>
        <v>0</v>
      </c>
      <c r="D215" s="67">
        <f t="shared" si="109"/>
        <v>0</v>
      </c>
      <c r="E215" s="67">
        <f t="shared" si="105"/>
        <v>0</v>
      </c>
      <c r="F215" s="67">
        <f t="shared" si="110"/>
        <v>0</v>
      </c>
      <c r="G215" s="67">
        <f t="shared" si="111"/>
        <v>0</v>
      </c>
      <c r="H215" s="67">
        <f t="shared" si="112"/>
        <v>0</v>
      </c>
      <c r="I215" s="67">
        <f t="shared" si="106"/>
        <v>0</v>
      </c>
      <c r="J215" s="67">
        <f t="shared" si="113"/>
        <v>0</v>
      </c>
      <c r="K215" s="67">
        <f t="shared" si="114"/>
        <v>0</v>
      </c>
      <c r="L215" s="67">
        <f t="shared" si="115"/>
        <v>0</v>
      </c>
      <c r="M215" s="67">
        <f t="shared" si="107"/>
        <v>0</v>
      </c>
      <c r="N215" s="67">
        <f t="shared" si="116"/>
        <v>0</v>
      </c>
      <c r="O215" s="67">
        <f t="shared" si="117"/>
        <v>0</v>
      </c>
      <c r="P215" s="67">
        <f t="shared" si="117"/>
        <v>0</v>
      </c>
      <c r="Q215" s="67">
        <f t="shared" si="117"/>
        <v>0</v>
      </c>
      <c r="R215" s="67">
        <f t="shared" si="117"/>
        <v>0</v>
      </c>
      <c r="S215" s="25"/>
      <c r="T215" s="40">
        <f>T17+T50+T83+T116+T149+T182-'ERI Suramericana Consolidado'!T17</f>
        <v>0</v>
      </c>
      <c r="U215" s="40">
        <f>U17+U50+U83+U116+U149+U182-'ERI Suramericana Consolidado'!U17</f>
        <v>0</v>
      </c>
      <c r="V215" s="40">
        <f>V17+V50+V83+V116+V149+V182-'ERI Suramericana Consolidado'!V17</f>
        <v>0</v>
      </c>
      <c r="W215" s="40">
        <f>W17+W50+W83+W116+W149+W182-'ERI Suramericana Consolidado'!W17</f>
        <v>0</v>
      </c>
      <c r="X215" s="40">
        <f>X17+X50+X83+X116+X149+X182-'ERI Suramericana Consolidado'!X17</f>
        <v>0</v>
      </c>
      <c r="Y215" s="40">
        <f>Y17+Y50+Y83+Y116+Y149+Y182-'ERI Suramericana Consolidado'!Y17</f>
        <v>0</v>
      </c>
      <c r="Z215" s="40">
        <f>Z17+Z50+Z83+Z116+Z149+Z182-'ERI Suramericana Consolidado'!Z17</f>
        <v>0</v>
      </c>
      <c r="AA215" s="40">
        <f>AA17+AA50+AA83+AA116+AA149+AA182-'ERI Suramericana Consolidado'!AA17</f>
        <v>0</v>
      </c>
      <c r="AB215" s="40">
        <f>AB17+AB50+AB83+AB116+AB149+AB182-'ERI Suramericana Consolidado'!AB17</f>
        <v>0</v>
      </c>
      <c r="AC215" s="40">
        <f>AC17+AC50+AC83+AC116+AC149+AC182-'ERI Suramericana Consolidado'!AC17</f>
        <v>0</v>
      </c>
      <c r="AD215" s="40">
        <f>AD17+AD50+AD83+AD116+AD149+AD182-'ERI Suramericana Consolidado'!AD17</f>
        <v>0</v>
      </c>
      <c r="AE215" s="40">
        <f>AE17+AE50+AE83+AE116+AE149+AE182-'ERI Suramericana Consolidado'!AE17</f>
        <v>0</v>
      </c>
      <c r="AF215" s="40">
        <v>0</v>
      </c>
      <c r="AG215" s="40">
        <v>0</v>
      </c>
      <c r="AH215" s="40">
        <v>0</v>
      </c>
      <c r="AI215" s="40">
        <v>0</v>
      </c>
    </row>
    <row r="216" spans="1:36" x14ac:dyDescent="0.25">
      <c r="A216" s="27" t="s">
        <v>273</v>
      </c>
      <c r="B216" s="27" t="s">
        <v>51</v>
      </c>
      <c r="C216" s="68">
        <f t="shared" si="108"/>
        <v>0</v>
      </c>
      <c r="D216" s="68">
        <f t="shared" si="109"/>
        <v>1.280568540096283E-9</v>
      </c>
      <c r="E216" s="68">
        <f t="shared" si="105"/>
        <v>-1.280568540096283E-9</v>
      </c>
      <c r="F216" s="68">
        <f t="shared" si="110"/>
        <v>0</v>
      </c>
      <c r="G216" s="68">
        <f t="shared" si="111"/>
        <v>5.2386894822120667E-10</v>
      </c>
      <c r="H216" s="68">
        <f t="shared" si="112"/>
        <v>1.57160684466362E-9</v>
      </c>
      <c r="I216" s="68">
        <f t="shared" si="106"/>
        <v>-2.0954757928848267E-9</v>
      </c>
      <c r="J216" s="68">
        <f t="shared" si="113"/>
        <v>-2.7939677238464355E-9</v>
      </c>
      <c r="K216" s="68">
        <f t="shared" si="114"/>
        <v>1.3969838619232178E-9</v>
      </c>
      <c r="L216" s="68">
        <f t="shared" si="115"/>
        <v>-1.3969838619232178E-9</v>
      </c>
      <c r="M216" s="68">
        <f t="shared" si="107"/>
        <v>5.5879354476928711E-9</v>
      </c>
      <c r="N216" s="68">
        <f t="shared" si="116"/>
        <v>-1.862645149230957E-9</v>
      </c>
      <c r="O216" s="68">
        <f t="shared" si="117"/>
        <v>3.7252902984619141E-9</v>
      </c>
      <c r="P216" s="68">
        <f t="shared" si="117"/>
        <v>3.7252902984619141E-9</v>
      </c>
      <c r="Q216" s="68">
        <f t="shared" si="117"/>
        <v>3.7252902984619141E-9</v>
      </c>
      <c r="R216" s="68">
        <f t="shared" si="117"/>
        <v>3.7252902984619141E-9</v>
      </c>
      <c r="S216" s="27"/>
      <c r="T216" s="41">
        <f>T18+T51+T84+T117+T150+T183-'ERI Suramericana Consolidado'!T18</f>
        <v>0</v>
      </c>
      <c r="U216" s="41">
        <f>U18+U51+U84+U117+U150+U183-'ERI Suramericana Consolidado'!U18</f>
        <v>1.280568540096283E-9</v>
      </c>
      <c r="V216" s="41">
        <f>V18+V51+V84+V117+V150+V183-'ERI Suramericana Consolidado'!V18</f>
        <v>0</v>
      </c>
      <c r="W216" s="41">
        <f>W18+W51+W84+W117+W150+W183-'ERI Suramericana Consolidado'!W18</f>
        <v>0</v>
      </c>
      <c r="X216" s="41">
        <f>X18+X51+X84+X117+X150+X183-'ERI Suramericana Consolidado'!X18</f>
        <v>5.2386894822120667E-10</v>
      </c>
      <c r="Y216" s="41">
        <f>Y18+Y51+Y84+Y117+Y150+Y183-'ERI Suramericana Consolidado'!Y18</f>
        <v>2.0954757928848267E-9</v>
      </c>
      <c r="Z216" s="41">
        <f>Z18+Z51+Z84+Z117+Z150+Z183-'ERI Suramericana Consolidado'!Z18</f>
        <v>0</v>
      </c>
      <c r="AA216" s="41">
        <f>AA18+AA51+AA84+AA117+AA150+AA183-'ERI Suramericana Consolidado'!AA18</f>
        <v>-2.7939677238464355E-9</v>
      </c>
      <c r="AB216" s="41">
        <f>AB18+AB51+AB84+AB117+AB150+AB183-'ERI Suramericana Consolidado'!AB18</f>
        <v>1.3969838619232178E-9</v>
      </c>
      <c r="AC216" s="41">
        <f>AC18+AC51+AC84+AC117+AC150+AC183-'ERI Suramericana Consolidado'!AC18</f>
        <v>0</v>
      </c>
      <c r="AD216" s="41">
        <f>AD18+AD51+AD84+AD117+AD150+AD183-'ERI Suramericana Consolidado'!AD18</f>
        <v>5.5879354476928711E-9</v>
      </c>
      <c r="AE216" s="41">
        <f>AE18+AE51+AE84+AE117+AE150+AE183-'ERI Suramericana Consolidado'!AE18</f>
        <v>3.7252902984619141E-9</v>
      </c>
      <c r="AF216" s="41">
        <v>3.7252902984619141E-9</v>
      </c>
      <c r="AG216" s="41">
        <v>3.7252902984619141E-9</v>
      </c>
      <c r="AH216" s="41">
        <v>3.7252902984619141E-9</v>
      </c>
      <c r="AI216" s="41">
        <v>3.7252902984619141E-9</v>
      </c>
    </row>
    <row r="217" spans="1:36" x14ac:dyDescent="0.25">
      <c r="A217" s="25" t="s">
        <v>274</v>
      </c>
      <c r="B217" s="25" t="s">
        <v>52</v>
      </c>
      <c r="C217" s="67">
        <f t="shared" si="108"/>
        <v>0</v>
      </c>
      <c r="D217" s="67">
        <f t="shared" si="109"/>
        <v>0</v>
      </c>
      <c r="E217" s="67">
        <f t="shared" si="105"/>
        <v>0</v>
      </c>
      <c r="F217" s="67">
        <f t="shared" si="110"/>
        <v>0</v>
      </c>
      <c r="G217" s="67">
        <f t="shared" si="111"/>
        <v>0</v>
      </c>
      <c r="H217" s="67">
        <f t="shared" si="112"/>
        <v>0</v>
      </c>
      <c r="I217" s="67">
        <f t="shared" si="106"/>
        <v>0</v>
      </c>
      <c r="J217" s="67">
        <f t="shared" si="113"/>
        <v>0</v>
      </c>
      <c r="K217" s="67">
        <f t="shared" si="114"/>
        <v>0</v>
      </c>
      <c r="L217" s="67">
        <f t="shared" si="115"/>
        <v>0</v>
      </c>
      <c r="M217" s="67">
        <f t="shared" si="107"/>
        <v>0</v>
      </c>
      <c r="N217" s="67">
        <f t="shared" si="116"/>
        <v>0</v>
      </c>
      <c r="O217" s="67">
        <f t="shared" si="117"/>
        <v>0</v>
      </c>
      <c r="P217" s="67">
        <f t="shared" si="117"/>
        <v>0</v>
      </c>
      <c r="Q217" s="67">
        <f t="shared" si="117"/>
        <v>0</v>
      </c>
      <c r="R217" s="67">
        <f t="shared" si="117"/>
        <v>0</v>
      </c>
      <c r="S217" s="25"/>
      <c r="T217" s="40">
        <f>T19+T52+T85+T118+T151+T184-'ERI Suramericana Consolidado'!T19</f>
        <v>0</v>
      </c>
      <c r="U217" s="40">
        <f>U19+U52+U85+U118+U151+U184-'ERI Suramericana Consolidado'!U19</f>
        <v>0</v>
      </c>
      <c r="V217" s="40">
        <f>V19+V52+V85+V118+V151+V184-'ERI Suramericana Consolidado'!V19</f>
        <v>0</v>
      </c>
      <c r="W217" s="40">
        <f>W19+W52+W85+W118+W151+W184-'ERI Suramericana Consolidado'!W19</f>
        <v>0</v>
      </c>
      <c r="X217" s="40">
        <f>X19+X52+X85+X118+X151+X184-'ERI Suramericana Consolidado'!X19</f>
        <v>0</v>
      </c>
      <c r="Y217" s="40">
        <f>Y19+Y52+Y85+Y118+Y151+Y184-'ERI Suramericana Consolidado'!Y19</f>
        <v>0</v>
      </c>
      <c r="Z217" s="40">
        <f>Z19+Z52+Z85+Z118+Z151+Z184-'ERI Suramericana Consolidado'!Z19</f>
        <v>0</v>
      </c>
      <c r="AA217" s="40">
        <f>AA19+AA52+AA85+AA118+AA151+AA184-'ERI Suramericana Consolidado'!AA19</f>
        <v>0</v>
      </c>
      <c r="AB217" s="40">
        <f>AB19+AB52+AB85+AB118+AB151+AB184-'ERI Suramericana Consolidado'!AB19</f>
        <v>0</v>
      </c>
      <c r="AC217" s="40">
        <f>AC19+AC52+AC85+AC118+AC151+AC184-'ERI Suramericana Consolidado'!AC19</f>
        <v>0</v>
      </c>
      <c r="AD217" s="40">
        <f>AD19+AD52+AD85+AD118+AD151+AD184-'ERI Suramericana Consolidado'!AD19</f>
        <v>0</v>
      </c>
      <c r="AE217" s="40">
        <f>AE19+AE52+AE85+AE118+AE151+AE184-'ERI Suramericana Consolidado'!AE19</f>
        <v>0</v>
      </c>
      <c r="AF217" s="40">
        <v>0</v>
      </c>
      <c r="AG217" s="40">
        <v>0</v>
      </c>
      <c r="AH217" s="40">
        <v>0</v>
      </c>
      <c r="AI217" s="40">
        <v>0</v>
      </c>
    </row>
    <row r="218" spans="1:36" x14ac:dyDescent="0.25">
      <c r="A218" s="25" t="s">
        <v>275</v>
      </c>
      <c r="B218" s="25" t="s">
        <v>53</v>
      </c>
      <c r="C218" s="67">
        <f t="shared" si="108"/>
        <v>0</v>
      </c>
      <c r="D218" s="67">
        <f t="shared" si="109"/>
        <v>0</v>
      </c>
      <c r="E218" s="67">
        <f t="shared" si="105"/>
        <v>0</v>
      </c>
      <c r="F218" s="67">
        <f t="shared" si="110"/>
        <v>0</v>
      </c>
      <c r="G218" s="67">
        <f t="shared" si="111"/>
        <v>0</v>
      </c>
      <c r="H218" s="67">
        <f t="shared" si="112"/>
        <v>0</v>
      </c>
      <c r="I218" s="67">
        <f t="shared" si="106"/>
        <v>0</v>
      </c>
      <c r="J218" s="67">
        <f t="shared" si="113"/>
        <v>-3.0267983675003052E-9</v>
      </c>
      <c r="K218" s="67">
        <f t="shared" si="114"/>
        <v>0</v>
      </c>
      <c r="L218" s="67">
        <f t="shared" si="115"/>
        <v>0</v>
      </c>
      <c r="M218" s="67">
        <f t="shared" si="107"/>
        <v>0</v>
      </c>
      <c r="N218" s="67">
        <f t="shared" si="116"/>
        <v>0</v>
      </c>
      <c r="O218" s="67">
        <f t="shared" si="117"/>
        <v>0</v>
      </c>
      <c r="P218" s="67">
        <f t="shared" si="117"/>
        <v>0</v>
      </c>
      <c r="Q218" s="67">
        <f t="shared" si="117"/>
        <v>0</v>
      </c>
      <c r="R218" s="67">
        <f t="shared" si="117"/>
        <v>0</v>
      </c>
      <c r="S218" s="25"/>
      <c r="T218" s="40">
        <f>T20+T53+T86+T119+T152+T185-'ERI Suramericana Consolidado'!T20</f>
        <v>0</v>
      </c>
      <c r="U218" s="40">
        <f>U20+U53+U86+U119+U152+U185-'ERI Suramericana Consolidado'!U20</f>
        <v>0</v>
      </c>
      <c r="V218" s="40">
        <f>V20+V53+V86+V119+V152+V185-'ERI Suramericana Consolidado'!V20</f>
        <v>0</v>
      </c>
      <c r="W218" s="40">
        <f>W20+W53+W86+W119+W152+W185-'ERI Suramericana Consolidado'!W20</f>
        <v>0</v>
      </c>
      <c r="X218" s="40">
        <f>X20+X53+X86+X119+X152+X185-'ERI Suramericana Consolidado'!X20</f>
        <v>0</v>
      </c>
      <c r="Y218" s="40">
        <f>Y20+Y53+Y86+Y119+Y152+Y185-'ERI Suramericana Consolidado'!Y20</f>
        <v>0</v>
      </c>
      <c r="Z218" s="40">
        <f>Z20+Z53+Z86+Z119+Z152+Z185-'ERI Suramericana Consolidado'!Z20</f>
        <v>0</v>
      </c>
      <c r="AA218" s="40">
        <f>AA20+AA53+AA86+AA119+AA152+AA185-'ERI Suramericana Consolidado'!AA20</f>
        <v>-3.0267983675003052E-9</v>
      </c>
      <c r="AB218" s="40">
        <f>AB20+AB53+AB86+AB119+AB152+AB185-'ERI Suramericana Consolidado'!AB20</f>
        <v>0</v>
      </c>
      <c r="AC218" s="40">
        <f>AC20+AC53+AC86+AC119+AC152+AC185-'ERI Suramericana Consolidado'!AC20</f>
        <v>0</v>
      </c>
      <c r="AD218" s="40">
        <f>AD20+AD53+AD86+AD119+AD152+AD185-'ERI Suramericana Consolidado'!AD20</f>
        <v>0</v>
      </c>
      <c r="AE218" s="40">
        <f>AE20+AE53+AE86+AE119+AE152+AE185-'ERI Suramericana Consolidado'!AE20</f>
        <v>0</v>
      </c>
      <c r="AF218" s="40">
        <v>0</v>
      </c>
      <c r="AG218" s="40">
        <v>0</v>
      </c>
      <c r="AH218" s="40">
        <v>0</v>
      </c>
      <c r="AI218" s="40">
        <v>0</v>
      </c>
    </row>
    <row r="219" spans="1:36" x14ac:dyDescent="0.25">
      <c r="A219" s="25" t="s">
        <v>276</v>
      </c>
      <c r="B219" s="25" t="s">
        <v>54</v>
      </c>
      <c r="C219" s="67">
        <f t="shared" si="108"/>
        <v>0</v>
      </c>
      <c r="D219" s="67">
        <f t="shared" si="109"/>
        <v>0</v>
      </c>
      <c r="E219" s="67">
        <f t="shared" si="105"/>
        <v>0</v>
      </c>
      <c r="F219" s="67">
        <f t="shared" si="110"/>
        <v>0</v>
      </c>
      <c r="G219" s="67">
        <f t="shared" si="111"/>
        <v>0</v>
      </c>
      <c r="H219" s="67">
        <f t="shared" si="112"/>
        <v>0</v>
      </c>
      <c r="I219" s="67">
        <f t="shared" si="106"/>
        <v>0</v>
      </c>
      <c r="J219" s="67">
        <f t="shared" si="113"/>
        <v>0</v>
      </c>
      <c r="K219" s="67">
        <f t="shared" si="114"/>
        <v>0</v>
      </c>
      <c r="L219" s="67">
        <f t="shared" si="115"/>
        <v>0</v>
      </c>
      <c r="M219" s="67">
        <f t="shared" si="107"/>
        <v>0</v>
      </c>
      <c r="N219" s="67">
        <f t="shared" si="116"/>
        <v>0</v>
      </c>
      <c r="O219" s="67">
        <f t="shared" si="117"/>
        <v>0</v>
      </c>
      <c r="P219" s="67">
        <f t="shared" si="117"/>
        <v>0</v>
      </c>
      <c r="Q219" s="67">
        <f t="shared" si="117"/>
        <v>0</v>
      </c>
      <c r="R219" s="67">
        <f t="shared" si="117"/>
        <v>0</v>
      </c>
      <c r="S219" s="25"/>
      <c r="T219" s="40">
        <f>T21+T54+T87+T120+T153+T186-'ERI Suramericana Consolidado'!T21</f>
        <v>0</v>
      </c>
      <c r="U219" s="40">
        <f>U21+U54+U87+U120+U153+U186-'ERI Suramericana Consolidado'!U21</f>
        <v>0</v>
      </c>
      <c r="V219" s="40">
        <f>V21+V54+V87+V120+V153+V186-'ERI Suramericana Consolidado'!V21</f>
        <v>0</v>
      </c>
      <c r="W219" s="40">
        <f>W21+W54+W87+W120+W153+W186-'ERI Suramericana Consolidado'!W21</f>
        <v>0</v>
      </c>
      <c r="X219" s="40">
        <f>X21+X54+X87+X120+X153+X186-'ERI Suramericana Consolidado'!X21</f>
        <v>0</v>
      </c>
      <c r="Y219" s="40">
        <f>Y21+Y54+Y87+Y120+Y153+Y186-'ERI Suramericana Consolidado'!Y21</f>
        <v>0</v>
      </c>
      <c r="Z219" s="40">
        <f>Z21+Z54+Z87+Z120+Z153+Z186-'ERI Suramericana Consolidado'!Z21</f>
        <v>0</v>
      </c>
      <c r="AA219" s="40">
        <f>AA21+AA54+AA87+AA120+AA153+AA186-'ERI Suramericana Consolidado'!AA21</f>
        <v>0</v>
      </c>
      <c r="AB219" s="40">
        <f>AB21+AB54+AB87+AB120+AB153+AB186-'ERI Suramericana Consolidado'!AB21</f>
        <v>0</v>
      </c>
      <c r="AC219" s="40">
        <f>AC21+AC54+AC87+AC120+AC153+AC186-'ERI Suramericana Consolidado'!AC21</f>
        <v>0</v>
      </c>
      <c r="AD219" s="40">
        <f>AD21+AD54+AD87+AD120+AD153+AD186-'ERI Suramericana Consolidado'!AD21</f>
        <v>0</v>
      </c>
      <c r="AE219" s="40">
        <f>AE21+AE54+AE87+AE120+AE153+AE186-'ERI Suramericana Consolidado'!AE21</f>
        <v>0</v>
      </c>
      <c r="AF219" s="40">
        <v>0</v>
      </c>
      <c r="AG219" s="40">
        <v>0</v>
      </c>
      <c r="AH219" s="40">
        <v>0</v>
      </c>
      <c r="AI219" s="40">
        <v>0</v>
      </c>
    </row>
    <row r="220" spans="1:36" x14ac:dyDescent="0.25">
      <c r="A220" s="25" t="s">
        <v>277</v>
      </c>
      <c r="B220" s="25" t="s">
        <v>55</v>
      </c>
      <c r="C220" s="67">
        <f t="shared" si="108"/>
        <v>2.0372681319713593E-10</v>
      </c>
      <c r="D220" s="67">
        <f t="shared" si="109"/>
        <v>-2.0372681319713593E-10</v>
      </c>
      <c r="E220" s="67">
        <f t="shared" si="105"/>
        <v>0</v>
      </c>
      <c r="F220" s="67">
        <f t="shared" si="110"/>
        <v>0</v>
      </c>
      <c r="G220" s="67">
        <f t="shared" si="111"/>
        <v>0</v>
      </c>
      <c r="H220" s="67">
        <f t="shared" si="112"/>
        <v>0</v>
      </c>
      <c r="I220" s="67">
        <f t="shared" si="106"/>
        <v>2.2737367544323206E-12</v>
      </c>
      <c r="J220" s="67">
        <f t="shared" si="113"/>
        <v>-2.2737367544323206E-12</v>
      </c>
      <c r="K220" s="67">
        <f t="shared" si="114"/>
        <v>0</v>
      </c>
      <c r="L220" s="67">
        <f t="shared" si="115"/>
        <v>0</v>
      </c>
      <c r="M220" s="67">
        <f t="shared" si="107"/>
        <v>0</v>
      </c>
      <c r="N220" s="67">
        <f t="shared" si="116"/>
        <v>0</v>
      </c>
      <c r="O220" s="67">
        <f t="shared" si="117"/>
        <v>0</v>
      </c>
      <c r="P220" s="67">
        <f t="shared" si="117"/>
        <v>0</v>
      </c>
      <c r="Q220" s="67">
        <f t="shared" si="117"/>
        <v>0</v>
      </c>
      <c r="R220" s="67">
        <f t="shared" si="117"/>
        <v>0</v>
      </c>
      <c r="S220" s="25"/>
      <c r="T220" s="40">
        <f>T22+T55+T88+T121+T154+T187-'ERI Suramericana Consolidado'!T22</f>
        <v>2.0372681319713593E-10</v>
      </c>
      <c r="U220" s="40">
        <f>U22+U55+U88+U121+U154+U187-'ERI Suramericana Consolidado'!U22</f>
        <v>0</v>
      </c>
      <c r="V220" s="40">
        <f>V22+V55+V88+V121+V154+V187-'ERI Suramericana Consolidado'!V22</f>
        <v>0</v>
      </c>
      <c r="W220" s="40">
        <f>W22+W55+W88+W121+W154+W187-'ERI Suramericana Consolidado'!W22</f>
        <v>0</v>
      </c>
      <c r="X220" s="40">
        <f>X22+X55+X88+X121+X154+X187-'ERI Suramericana Consolidado'!X22</f>
        <v>0</v>
      </c>
      <c r="Y220" s="40">
        <f>Y22+Y55+Y88+Y121+Y154+Y187-'ERI Suramericana Consolidado'!Y22</f>
        <v>0</v>
      </c>
      <c r="Z220" s="40">
        <f>Z22+Z55+Z88+Z121+Z154+Z187-'ERI Suramericana Consolidado'!Z22</f>
        <v>2.2737367544323206E-12</v>
      </c>
      <c r="AA220" s="40">
        <f>AA22+AA55+AA88+AA121+AA154+AA187-'ERI Suramericana Consolidado'!AA22</f>
        <v>0</v>
      </c>
      <c r="AB220" s="40">
        <f>AB22+AB55+AB88+AB121+AB154+AB187-'ERI Suramericana Consolidado'!AB22</f>
        <v>0</v>
      </c>
      <c r="AC220" s="40">
        <f>AC22+AC55+AC88+AC121+AC154+AC187-'ERI Suramericana Consolidado'!AC22</f>
        <v>0</v>
      </c>
      <c r="AD220" s="40">
        <f>AD22+AD55+AD88+AD121+AD154+AD187-'ERI Suramericana Consolidado'!AD22</f>
        <v>0</v>
      </c>
      <c r="AE220" s="40">
        <f>AE22+AE55+AE88+AE121+AE154+AE187-'ERI Suramericana Consolidado'!AE22</f>
        <v>0</v>
      </c>
      <c r="AF220" s="40">
        <v>0</v>
      </c>
      <c r="AG220" s="40">
        <v>0</v>
      </c>
      <c r="AH220" s="40">
        <v>0</v>
      </c>
      <c r="AI220" s="40">
        <v>0</v>
      </c>
    </row>
    <row r="221" spans="1:36" x14ac:dyDescent="0.25">
      <c r="A221" s="27" t="s">
        <v>278</v>
      </c>
      <c r="B221" s="27" t="s">
        <v>56</v>
      </c>
      <c r="C221" s="68">
        <f t="shared" si="108"/>
        <v>4.0745362639427185E-10</v>
      </c>
      <c r="D221" s="68">
        <f t="shared" si="109"/>
        <v>7.3487171903252602E-10</v>
      </c>
      <c r="E221" s="68">
        <f t="shared" si="105"/>
        <v>-1.0222720447927713E-9</v>
      </c>
      <c r="F221" s="68">
        <f t="shared" si="110"/>
        <v>1.495209289714694E-9</v>
      </c>
      <c r="G221" s="68">
        <f t="shared" si="111"/>
        <v>3.7834979593753815E-10</v>
      </c>
      <c r="H221" s="68">
        <f t="shared" si="112"/>
        <v>1.4260876923799515E-9</v>
      </c>
      <c r="I221" s="68">
        <f t="shared" si="106"/>
        <v>-1.8044374883174896E-9</v>
      </c>
      <c r="J221" s="68">
        <f t="shared" si="113"/>
        <v>-5.4715201258659363E-9</v>
      </c>
      <c r="K221" s="68">
        <f t="shared" si="114"/>
        <v>1.3387762010097504E-9</v>
      </c>
      <c r="L221" s="68">
        <f t="shared" si="115"/>
        <v>-2.1536834537982941E-9</v>
      </c>
      <c r="M221" s="68">
        <f t="shared" si="107"/>
        <v>7.8580342233181E-9</v>
      </c>
      <c r="N221" s="68">
        <f t="shared" si="116"/>
        <v>-3.14321368932724E-9</v>
      </c>
      <c r="O221" s="68">
        <f t="shared" si="117"/>
        <v>3.7252902984619141E-9</v>
      </c>
      <c r="P221" s="68">
        <f t="shared" si="117"/>
        <v>3.7252902984619141E-9</v>
      </c>
      <c r="Q221" s="68">
        <f t="shared" si="117"/>
        <v>3.7252902984619141E-9</v>
      </c>
      <c r="R221" s="68">
        <f t="shared" si="117"/>
        <v>3.7252902984619141E-9</v>
      </c>
      <c r="S221" s="27"/>
      <c r="T221" s="41">
        <f>T23+T56+T89+T122+T155+T188-'ERI Suramericana Consolidado'!T23</f>
        <v>4.0745362639427185E-10</v>
      </c>
      <c r="U221" s="41">
        <f>U23+U56+U89+U122+U155+U188-'ERI Suramericana Consolidado'!U23</f>
        <v>1.1423253454267979E-9</v>
      </c>
      <c r="V221" s="41">
        <f>V23+V56+V89+V122+V155+V188-'ERI Suramericana Consolidado'!V23</f>
        <v>1.2005330063402653E-10</v>
      </c>
      <c r="W221" s="41">
        <f>W23+W56+W89+W122+W155+W188-'ERI Suramericana Consolidado'!W23</f>
        <v>1.6152625903487206E-9</v>
      </c>
      <c r="X221" s="41">
        <f>X23+X56+X89+X122+X155+X188-'ERI Suramericana Consolidado'!X23</f>
        <v>3.7834979593753815E-10</v>
      </c>
      <c r="Y221" s="41">
        <f>Y23+Y56+Y89+Y122+Y155+Y188-'ERI Suramericana Consolidado'!Y23</f>
        <v>1.8044374883174896E-9</v>
      </c>
      <c r="Z221" s="41">
        <f>Z23+Z56+Z89+Z122+Z155+Z188-'ERI Suramericana Consolidado'!Z23</f>
        <v>0</v>
      </c>
      <c r="AA221" s="41">
        <f>AA23+AA56+AA89+AA122+AA155+AA188-'ERI Suramericana Consolidado'!AA23</f>
        <v>-5.4715201258659363E-9</v>
      </c>
      <c r="AB221" s="41">
        <f>AB23+AB56+AB89+AB122+AB155+AB188-'ERI Suramericana Consolidado'!AB23</f>
        <v>1.3387762010097504E-9</v>
      </c>
      <c r="AC221" s="41">
        <f>AC23+AC56+AC89+AC122+AC155+AC188-'ERI Suramericana Consolidado'!AC23</f>
        <v>-8.149072527885437E-10</v>
      </c>
      <c r="AD221" s="41">
        <f>AD23+AD56+AD89+AD122+AD155+AD188-'ERI Suramericana Consolidado'!AD23</f>
        <v>7.0431269705295563E-9</v>
      </c>
      <c r="AE221" s="41">
        <f>AE23+AE56+AE89+AE122+AE155+AE188-'ERI Suramericana Consolidado'!AE23</f>
        <v>3.8999132812023163E-9</v>
      </c>
      <c r="AF221" s="41">
        <v>3.7252902984619141E-9</v>
      </c>
      <c r="AG221" s="41">
        <v>3.7252902984619141E-9</v>
      </c>
      <c r="AH221" s="41">
        <v>3.7252902984619141E-9</v>
      </c>
      <c r="AI221" s="41">
        <v>3.7252902984619141E-9</v>
      </c>
    </row>
    <row r="222" spans="1:36" x14ac:dyDescent="0.25">
      <c r="A222" s="25" t="s">
        <v>279</v>
      </c>
      <c r="B222" s="25" t="s">
        <v>57</v>
      </c>
      <c r="C222" s="67">
        <f t="shared" si="108"/>
        <v>0</v>
      </c>
      <c r="D222" s="67">
        <f t="shared" si="109"/>
        <v>0</v>
      </c>
      <c r="E222" s="67">
        <f t="shared" si="105"/>
        <v>0</v>
      </c>
      <c r="F222" s="67">
        <f t="shared" si="110"/>
        <v>0</v>
      </c>
      <c r="G222" s="67">
        <f t="shared" si="111"/>
        <v>0</v>
      </c>
      <c r="H222" s="67">
        <f t="shared" si="112"/>
        <v>0</v>
      </c>
      <c r="I222" s="67">
        <f t="shared" si="106"/>
        <v>0</v>
      </c>
      <c r="J222" s="67">
        <f t="shared" si="113"/>
        <v>0</v>
      </c>
      <c r="K222" s="67">
        <f t="shared" si="114"/>
        <v>-1.4210854715202004E-12</v>
      </c>
      <c r="L222" s="67">
        <f t="shared" si="115"/>
        <v>2.5579538487363607E-12</v>
      </c>
      <c r="M222" s="67">
        <f t="shared" si="107"/>
        <v>-4.2064129956997931E-12</v>
      </c>
      <c r="N222" s="67">
        <f t="shared" si="116"/>
        <v>6.5938365878537297E-12</v>
      </c>
      <c r="O222" s="67">
        <f t="shared" si="117"/>
        <v>3.637978807091713E-12</v>
      </c>
      <c r="P222" s="67">
        <f t="shared" si="117"/>
        <v>3.637978807091713E-12</v>
      </c>
      <c r="Q222" s="67">
        <f t="shared" si="117"/>
        <v>3.637978807091713E-12</v>
      </c>
      <c r="R222" s="67">
        <f t="shared" si="117"/>
        <v>3.637978807091713E-12</v>
      </c>
      <c r="S222" s="25"/>
      <c r="T222" s="40">
        <f>T24+T57+T90+T123+T156+T189-'ERI Suramericana Consolidado'!T24</f>
        <v>0</v>
      </c>
      <c r="U222" s="40">
        <f>U24+U57+U90+U123+U156+U189-'ERI Suramericana Consolidado'!U24</f>
        <v>0</v>
      </c>
      <c r="V222" s="40">
        <f>V24+V57+V90+V123+V156+V189-'ERI Suramericana Consolidado'!V24</f>
        <v>0</v>
      </c>
      <c r="W222" s="40">
        <f>W24+W57+W90+W123+W156+W189-'ERI Suramericana Consolidado'!W24</f>
        <v>0</v>
      </c>
      <c r="X222" s="40">
        <f>X24+X57+X90+X123+X156+X189-'ERI Suramericana Consolidado'!X24</f>
        <v>0</v>
      </c>
      <c r="Y222" s="40">
        <f>Y24+Y57+Y90+Y123+Y156+Y189-'ERI Suramericana Consolidado'!Y24</f>
        <v>0</v>
      </c>
      <c r="Z222" s="40">
        <f>Z24+Z57+Z90+Z123+Z156+Z189-'ERI Suramericana Consolidado'!Z24</f>
        <v>0</v>
      </c>
      <c r="AA222" s="40">
        <f>AA24+AA57+AA90+AA123+AA156+AA189-'ERI Suramericana Consolidado'!AA24</f>
        <v>0</v>
      </c>
      <c r="AB222" s="40">
        <f>AB24+AB57+AB90+AB123+AB156+AB189-'ERI Suramericana Consolidado'!AB24</f>
        <v>-1.4210854715202004E-12</v>
      </c>
      <c r="AC222" s="40">
        <f>AC24+AC57+AC90+AC123+AC156+AC189-'ERI Suramericana Consolidado'!AC24</f>
        <v>1.1368683772161603E-12</v>
      </c>
      <c r="AD222" s="40">
        <f>AD24+AD57+AD90+AD123+AD156+AD189-'ERI Suramericana Consolidado'!AD24</f>
        <v>-3.0695446184836328E-12</v>
      </c>
      <c r="AE222" s="40">
        <f>AE24+AE57+AE90+AE123+AE156+AE189-'ERI Suramericana Consolidado'!AE24</f>
        <v>3.5242919693700969E-12</v>
      </c>
      <c r="AF222" s="40">
        <v>3.637978807091713E-12</v>
      </c>
      <c r="AG222" s="40">
        <v>3.637978807091713E-12</v>
      </c>
      <c r="AH222" s="40">
        <v>3.637978807091713E-12</v>
      </c>
      <c r="AI222" s="40">
        <v>3.637978807091713E-12</v>
      </c>
    </row>
    <row r="223" spans="1:36" x14ac:dyDescent="0.25">
      <c r="A223" s="25" t="s">
        <v>280</v>
      </c>
      <c r="B223" s="25" t="s">
        <v>58</v>
      </c>
      <c r="C223" s="67">
        <f t="shared" si="108"/>
        <v>0</v>
      </c>
      <c r="D223" s="67">
        <f t="shared" si="109"/>
        <v>0</v>
      </c>
      <c r="E223" s="67">
        <f t="shared" si="105"/>
        <v>0</v>
      </c>
      <c r="F223" s="67">
        <f t="shared" si="110"/>
        <v>0</v>
      </c>
      <c r="G223" s="67">
        <f t="shared" si="111"/>
        <v>0</v>
      </c>
      <c r="H223" s="67">
        <f t="shared" si="112"/>
        <v>0</v>
      </c>
      <c r="I223" s="67">
        <f t="shared" si="106"/>
        <v>0</v>
      </c>
      <c r="J223" s="67">
        <f t="shared" si="113"/>
        <v>0</v>
      </c>
      <c r="K223" s="67">
        <f t="shared" si="114"/>
        <v>0</v>
      </c>
      <c r="L223" s="67">
        <f t="shared" si="115"/>
        <v>0</v>
      </c>
      <c r="M223" s="67">
        <f t="shared" si="107"/>
        <v>0</v>
      </c>
      <c r="N223" s="67">
        <f t="shared" si="116"/>
        <v>0</v>
      </c>
      <c r="O223" s="67">
        <f t="shared" si="117"/>
        <v>0</v>
      </c>
      <c r="P223" s="67">
        <f t="shared" si="117"/>
        <v>0</v>
      </c>
      <c r="Q223" s="67">
        <f t="shared" si="117"/>
        <v>0</v>
      </c>
      <c r="R223" s="67">
        <f t="shared" si="117"/>
        <v>0</v>
      </c>
      <c r="S223" s="25"/>
      <c r="T223" s="40">
        <f>T25+T58+T91+T124+T157+T190-'ERI Suramericana Consolidado'!T25</f>
        <v>0</v>
      </c>
      <c r="U223" s="40">
        <f>U25+U58+U91+U124+U157+U190-'ERI Suramericana Consolidado'!U25</f>
        <v>0</v>
      </c>
      <c r="V223" s="40">
        <f>V25+V58+V91+V124+V157+V190-'ERI Suramericana Consolidado'!V25</f>
        <v>0</v>
      </c>
      <c r="W223" s="40">
        <f>W25+W58+W91+W124+W157+W190-'ERI Suramericana Consolidado'!W25</f>
        <v>0</v>
      </c>
      <c r="X223" s="40">
        <f>X25+X58+X91+X124+X157+X190-'ERI Suramericana Consolidado'!X25</f>
        <v>0</v>
      </c>
      <c r="Y223" s="40">
        <f>Y25+Y58+Y91+Y124+Y157+Y190-'ERI Suramericana Consolidado'!Y25</f>
        <v>0</v>
      </c>
      <c r="Z223" s="40">
        <f>Z25+Z58+Z91+Z124+Z157+Z190-'ERI Suramericana Consolidado'!Z25</f>
        <v>0</v>
      </c>
      <c r="AA223" s="40">
        <f>AA25+AA58+AA91+AA124+AA157+AA190-'ERI Suramericana Consolidado'!AA25</f>
        <v>0</v>
      </c>
      <c r="AB223" s="40">
        <f>AB25+AB58+AB91+AB124+AB157+AB190-'ERI Suramericana Consolidado'!AB25</f>
        <v>0</v>
      </c>
      <c r="AC223" s="40">
        <f>AC25+AC58+AC91+AC124+AC157+AC190-'ERI Suramericana Consolidado'!AC25</f>
        <v>0</v>
      </c>
      <c r="AD223" s="40">
        <f>AD25+AD58+AD91+AD124+AD157+AD190-'ERI Suramericana Consolidado'!AD25</f>
        <v>0</v>
      </c>
      <c r="AE223" s="40">
        <f>AE25+AE58+AE91+AE124+AE157+AE190-'ERI Suramericana Consolidado'!AE25</f>
        <v>0</v>
      </c>
      <c r="AF223" s="40">
        <v>0</v>
      </c>
      <c r="AG223" s="40">
        <v>0</v>
      </c>
      <c r="AH223" s="40">
        <v>0</v>
      </c>
      <c r="AI223" s="40">
        <v>0</v>
      </c>
    </row>
    <row r="224" spans="1:36" x14ac:dyDescent="0.25">
      <c r="A224" s="25" t="s">
        <v>281</v>
      </c>
      <c r="B224" s="25" t="s">
        <v>59</v>
      </c>
      <c r="C224" s="67">
        <f t="shared" si="108"/>
        <v>0</v>
      </c>
      <c r="D224" s="67">
        <f t="shared" si="109"/>
        <v>0</v>
      </c>
      <c r="E224" s="67">
        <f t="shared" si="105"/>
        <v>0</v>
      </c>
      <c r="F224" s="67">
        <f t="shared" si="110"/>
        <v>0</v>
      </c>
      <c r="G224" s="67">
        <f t="shared" si="111"/>
        <v>0</v>
      </c>
      <c r="H224" s="67">
        <f t="shared" si="112"/>
        <v>0</v>
      </c>
      <c r="I224" s="67">
        <f t="shared" si="106"/>
        <v>0</v>
      </c>
      <c r="J224" s="67">
        <f t="shared" si="113"/>
        <v>0</v>
      </c>
      <c r="K224" s="67">
        <f t="shared" si="114"/>
        <v>0</v>
      </c>
      <c r="L224" s="67">
        <f t="shared" si="115"/>
        <v>0</v>
      </c>
      <c r="M224" s="67">
        <f t="shared" si="107"/>
        <v>0</v>
      </c>
      <c r="N224" s="67">
        <f t="shared" si="116"/>
        <v>0</v>
      </c>
      <c r="O224" s="67">
        <f t="shared" si="117"/>
        <v>0</v>
      </c>
      <c r="P224" s="67">
        <f t="shared" si="117"/>
        <v>0</v>
      </c>
      <c r="Q224" s="67">
        <f t="shared" si="117"/>
        <v>0</v>
      </c>
      <c r="R224" s="67">
        <f t="shared" si="117"/>
        <v>0</v>
      </c>
      <c r="S224" s="25"/>
      <c r="T224" s="40">
        <f>T26+T59+T92+T125+T158+T191-'ERI Suramericana Consolidado'!T26</f>
        <v>0</v>
      </c>
      <c r="U224" s="40">
        <f>U26+U59+U92+U125+U158+U191-'ERI Suramericana Consolidado'!U26</f>
        <v>0</v>
      </c>
      <c r="V224" s="40">
        <f>V26+V59+V92+V125+V158+V191-'ERI Suramericana Consolidado'!V26</f>
        <v>0</v>
      </c>
      <c r="W224" s="40">
        <f>W26+W59+W92+W125+W158+W191-'ERI Suramericana Consolidado'!W26</f>
        <v>0</v>
      </c>
      <c r="X224" s="40">
        <f>X26+X59+X92+X125+X158+X191-'ERI Suramericana Consolidado'!X26</f>
        <v>0</v>
      </c>
      <c r="Y224" s="40">
        <f>Y26+Y59+Y92+Y125+Y158+Y191-'ERI Suramericana Consolidado'!Y26</f>
        <v>0</v>
      </c>
      <c r="Z224" s="40">
        <f>Z26+Z59+Z92+Z125+Z158+Z191-'ERI Suramericana Consolidado'!Z26</f>
        <v>0</v>
      </c>
      <c r="AA224" s="40">
        <f>AA26+AA59+AA92+AA125+AA158+AA191-'ERI Suramericana Consolidado'!AA26</f>
        <v>0</v>
      </c>
      <c r="AB224" s="40">
        <f>AB26+AB59+AB92+AB125+AB158+AB191-'ERI Suramericana Consolidado'!AB26</f>
        <v>0</v>
      </c>
      <c r="AC224" s="40">
        <f>AC26+AC59+AC92+AC125+AC158+AC191-'ERI Suramericana Consolidado'!AC26</f>
        <v>0</v>
      </c>
      <c r="AD224" s="40">
        <f>AD26+AD59+AD92+AD125+AD158+AD191-'ERI Suramericana Consolidado'!AD26</f>
        <v>0</v>
      </c>
      <c r="AE224" s="40">
        <f>AE26+AE59+AE92+AE125+AE158+AE191-'ERI Suramericana Consolidado'!AE26</f>
        <v>0</v>
      </c>
      <c r="AF224" s="40">
        <v>0</v>
      </c>
      <c r="AG224" s="40">
        <v>0</v>
      </c>
      <c r="AH224" s="40">
        <v>0</v>
      </c>
      <c r="AI224" s="40">
        <v>0</v>
      </c>
    </row>
    <row r="225" spans="1:35" x14ac:dyDescent="0.25">
      <c r="A225" s="25" t="s">
        <v>282</v>
      </c>
      <c r="B225" s="25" t="s">
        <v>60</v>
      </c>
      <c r="C225" s="67">
        <f t="shared" si="108"/>
        <v>0</v>
      </c>
      <c r="D225" s="67">
        <f t="shared" si="109"/>
        <v>0</v>
      </c>
      <c r="E225" s="67">
        <f t="shared" si="105"/>
        <v>0</v>
      </c>
      <c r="F225" s="67">
        <f t="shared" si="110"/>
        <v>0</v>
      </c>
      <c r="G225" s="67">
        <f t="shared" si="111"/>
        <v>0</v>
      </c>
      <c r="H225" s="67">
        <f t="shared" si="112"/>
        <v>0</v>
      </c>
      <c r="I225" s="67">
        <f t="shared" si="106"/>
        <v>0</v>
      </c>
      <c r="J225" s="67">
        <f t="shared" si="113"/>
        <v>0</v>
      </c>
      <c r="K225" s="67">
        <f t="shared" si="114"/>
        <v>0</v>
      </c>
      <c r="L225" s="67">
        <f t="shared" si="115"/>
        <v>0</v>
      </c>
      <c r="M225" s="67">
        <f t="shared" si="107"/>
        <v>0</v>
      </c>
      <c r="N225" s="67">
        <f t="shared" si="116"/>
        <v>0</v>
      </c>
      <c r="O225" s="67">
        <f t="shared" si="117"/>
        <v>0</v>
      </c>
      <c r="P225" s="67">
        <f t="shared" si="117"/>
        <v>0</v>
      </c>
      <c r="Q225" s="67">
        <f t="shared" si="117"/>
        <v>0</v>
      </c>
      <c r="R225" s="67">
        <f t="shared" si="117"/>
        <v>0</v>
      </c>
      <c r="S225" s="25"/>
      <c r="T225" s="40">
        <f>T27+T60+T93+T126+T159+T192-'ERI Suramericana Consolidado'!T27</f>
        <v>0</v>
      </c>
      <c r="U225" s="40">
        <f>U27+U60+U93+U126+U159+U192-'ERI Suramericana Consolidado'!U27</f>
        <v>0</v>
      </c>
      <c r="V225" s="40">
        <f>V27+V60+V93+V126+V159+V192-'ERI Suramericana Consolidado'!V27</f>
        <v>0</v>
      </c>
      <c r="W225" s="40">
        <f>W27+W60+W93+W126+W159+W192-'ERI Suramericana Consolidado'!W27</f>
        <v>0</v>
      </c>
      <c r="X225" s="40">
        <f>X27+X60+X93+X126+X159+X192-'ERI Suramericana Consolidado'!X27</f>
        <v>0</v>
      </c>
      <c r="Y225" s="40">
        <f>Y27+Y60+Y93+Y126+Y159+Y192-'ERI Suramericana Consolidado'!Y27</f>
        <v>0</v>
      </c>
      <c r="Z225" s="40">
        <f>Z27+Z60+Z93+Z126+Z159+Z192-'ERI Suramericana Consolidado'!Z27</f>
        <v>0</v>
      </c>
      <c r="AA225" s="40">
        <f>AA27+AA60+AA93+AA126+AA159+AA192-'ERI Suramericana Consolidado'!AA27</f>
        <v>0</v>
      </c>
      <c r="AB225" s="40">
        <f>AB27+AB60+AB93+AB126+AB159+AB192-'ERI Suramericana Consolidado'!AB27</f>
        <v>0</v>
      </c>
      <c r="AC225" s="40">
        <f>AC27+AC60+AC93+AC126+AC159+AC192-'ERI Suramericana Consolidado'!AC27</f>
        <v>0</v>
      </c>
      <c r="AD225" s="40">
        <f>AD27+AD60+AD93+AD126+AD159+AD192-'ERI Suramericana Consolidado'!AD27</f>
        <v>0</v>
      </c>
      <c r="AE225" s="40">
        <f>AE27+AE60+AE93+AE126+AE159+AE192-'ERI Suramericana Consolidado'!AE27</f>
        <v>0</v>
      </c>
      <c r="AF225" s="40">
        <v>0</v>
      </c>
      <c r="AG225" s="40">
        <v>0</v>
      </c>
      <c r="AH225" s="40">
        <v>0</v>
      </c>
      <c r="AI225" s="40">
        <v>0</v>
      </c>
    </row>
    <row r="226" spans="1:35" x14ac:dyDescent="0.25">
      <c r="A226" s="27" t="s">
        <v>283</v>
      </c>
      <c r="B226" s="27" t="s">
        <v>61</v>
      </c>
      <c r="C226" s="68">
        <f t="shared" si="108"/>
        <v>4.220055416226387E-10</v>
      </c>
      <c r="D226" s="68">
        <f t="shared" si="109"/>
        <v>6.8394001573324203E-10</v>
      </c>
      <c r="E226" s="68">
        <f t="shared" si="105"/>
        <v>-1.1059455573558807E-9</v>
      </c>
      <c r="F226" s="68">
        <f t="shared" si="110"/>
        <v>1.7462298274040222E-9</v>
      </c>
      <c r="G226" s="68">
        <f t="shared" si="111"/>
        <v>3.7834979593753815E-10</v>
      </c>
      <c r="H226" s="68">
        <f t="shared" si="112"/>
        <v>1.4260876923799515E-9</v>
      </c>
      <c r="I226" s="68">
        <f t="shared" si="106"/>
        <v>-1.8044374883174896E-9</v>
      </c>
      <c r="J226" s="68">
        <f t="shared" si="113"/>
        <v>-6.0535967350006104E-9</v>
      </c>
      <c r="K226" s="68">
        <f t="shared" si="114"/>
        <v>1.2514647096395493E-9</v>
      </c>
      <c r="L226" s="68">
        <f t="shared" si="115"/>
        <v>-2.0081643015146255E-9</v>
      </c>
      <c r="M226" s="68">
        <f t="shared" si="107"/>
        <v>8.2654878497123718E-9</v>
      </c>
      <c r="N226" s="68">
        <f t="shared" si="116"/>
        <v>-3.3178366720676422E-9</v>
      </c>
      <c r="O226" s="68">
        <f t="shared" si="117"/>
        <v>4.0745362639427185E-9</v>
      </c>
      <c r="P226" s="68">
        <f t="shared" si="117"/>
        <v>4.0745362639427185E-9</v>
      </c>
      <c r="Q226" s="68">
        <f t="shared" si="117"/>
        <v>4.0745362639427185E-9</v>
      </c>
      <c r="R226" s="68">
        <f t="shared" si="117"/>
        <v>4.0745362639427185E-9</v>
      </c>
      <c r="S226" s="27"/>
      <c r="T226" s="41">
        <f>T28+T61+T94+T127+T160+T193-'ERI Suramericana Consolidado'!T28</f>
        <v>4.220055416226387E-10</v>
      </c>
      <c r="U226" s="41">
        <f>U28+U61+U94+U127+U160+U193-'ERI Suramericana Consolidado'!U28</f>
        <v>1.1059455573558807E-9</v>
      </c>
      <c r="V226" s="41">
        <f>V28+V61+V94+V127+V160+V193-'ERI Suramericana Consolidado'!V28</f>
        <v>0</v>
      </c>
      <c r="W226" s="41">
        <f>W28+W61+W94+W127+W160+W193-'ERI Suramericana Consolidado'!W28</f>
        <v>1.7462298274040222E-9</v>
      </c>
      <c r="X226" s="41">
        <f>X28+X61+X94+X127+X160+X193-'ERI Suramericana Consolidado'!X28</f>
        <v>3.7834979593753815E-10</v>
      </c>
      <c r="Y226" s="41">
        <f>Y28+Y61+Y94+Y127+Y160+Y193-'ERI Suramericana Consolidado'!Y28</f>
        <v>1.8044374883174896E-9</v>
      </c>
      <c r="Z226" s="41">
        <f>Z28+Z61+Z94+Z127+Z160+Z193-'ERI Suramericana Consolidado'!Z28</f>
        <v>0</v>
      </c>
      <c r="AA226" s="41">
        <f>AA28+AA61+AA94+AA127+AA160+AA193-'ERI Suramericana Consolidado'!AA28</f>
        <v>-6.0535967350006104E-9</v>
      </c>
      <c r="AB226" s="41">
        <f>AB28+AB61+AB94+AB127+AB160+AB193-'ERI Suramericana Consolidado'!AB28</f>
        <v>1.2514647096395493E-9</v>
      </c>
      <c r="AC226" s="41">
        <f>AC28+AC61+AC94+AC127+AC160+AC193-'ERI Suramericana Consolidado'!AC28</f>
        <v>-7.5669959187507629E-10</v>
      </c>
      <c r="AD226" s="41">
        <f>AD28+AD61+AD94+AD127+AD160+AD193-'ERI Suramericana Consolidado'!AD28</f>
        <v>7.5087882578372955E-9</v>
      </c>
      <c r="AE226" s="41">
        <f>AE28+AE61+AE94+AE127+AE160+AE193-'ERI Suramericana Consolidado'!AE28</f>
        <v>4.1909515857696533E-9</v>
      </c>
      <c r="AF226" s="41">
        <v>4.0745362639427185E-9</v>
      </c>
      <c r="AG226" s="41">
        <v>4.0745362639427185E-9</v>
      </c>
      <c r="AH226" s="41">
        <v>4.0745362639427185E-9</v>
      </c>
      <c r="AI226" s="41">
        <v>4.0745362639427185E-9</v>
      </c>
    </row>
    <row r="227" spans="1:35" x14ac:dyDescent="0.25">
      <c r="A227" s="25" t="s">
        <v>284</v>
      </c>
      <c r="B227" s="25" t="s">
        <v>62</v>
      </c>
      <c r="C227" s="67">
        <f t="shared" si="108"/>
        <v>0</v>
      </c>
      <c r="D227" s="67">
        <f t="shared" si="109"/>
        <v>0</v>
      </c>
      <c r="E227" s="67">
        <f t="shared" si="105"/>
        <v>0</v>
      </c>
      <c r="F227" s="67">
        <f t="shared" si="110"/>
        <v>0</v>
      </c>
      <c r="G227" s="67">
        <f t="shared" si="111"/>
        <v>0</v>
      </c>
      <c r="H227" s="67">
        <f t="shared" si="112"/>
        <v>0</v>
      </c>
      <c r="I227" s="67">
        <f t="shared" si="106"/>
        <v>0</v>
      </c>
      <c r="J227" s="67">
        <f t="shared" si="113"/>
        <v>0</v>
      </c>
      <c r="K227" s="67">
        <f t="shared" si="114"/>
        <v>0</v>
      </c>
      <c r="L227" s="67">
        <f t="shared" si="115"/>
        <v>0</v>
      </c>
      <c r="M227" s="67">
        <f t="shared" si="107"/>
        <v>0</v>
      </c>
      <c r="N227" s="67">
        <f t="shared" si="116"/>
        <v>0</v>
      </c>
      <c r="O227" s="67">
        <f t="shared" si="117"/>
        <v>0</v>
      </c>
      <c r="P227" s="67">
        <f t="shared" si="117"/>
        <v>0</v>
      </c>
      <c r="Q227" s="67">
        <f t="shared" si="117"/>
        <v>0</v>
      </c>
      <c r="R227" s="67">
        <f t="shared" si="117"/>
        <v>0</v>
      </c>
      <c r="S227" s="25"/>
      <c r="T227" s="40">
        <f>T29+T62+T95+T128+T161+T194-'ERI Suramericana Consolidado'!T29</f>
        <v>0</v>
      </c>
      <c r="U227" s="40">
        <f>U29+U62+U95+U128+U161+U194-'ERI Suramericana Consolidado'!U29</f>
        <v>0</v>
      </c>
      <c r="V227" s="40">
        <f>V29+V62+V95+V128+V161+V194-'ERI Suramericana Consolidado'!V29</f>
        <v>0</v>
      </c>
      <c r="W227" s="40">
        <f>W29+W62+W95+W128+W161+W194-'ERI Suramericana Consolidado'!W29</f>
        <v>0</v>
      </c>
      <c r="X227" s="40">
        <f>X29+X62+X95+X128+X161+X194-'ERI Suramericana Consolidado'!X29</f>
        <v>0</v>
      </c>
      <c r="Y227" s="40">
        <f>Y29+Y62+Y95+Y128+Y161+Y194-'ERI Suramericana Consolidado'!Y29</f>
        <v>0</v>
      </c>
      <c r="Z227" s="40">
        <f>Z29+Z62+Z95+Z128+Z161+Z194-'ERI Suramericana Consolidado'!Z29</f>
        <v>0</v>
      </c>
      <c r="AA227" s="40">
        <f>AA29+AA62+AA95+AA128+AA161+AA194-'ERI Suramericana Consolidado'!AA29</f>
        <v>0</v>
      </c>
      <c r="AB227" s="40">
        <f>AB29+AB62+AB95+AB128+AB161+AB194-'ERI Suramericana Consolidado'!AB29</f>
        <v>0</v>
      </c>
      <c r="AC227" s="40">
        <f>AC29+AC62+AC95+AC128+AC161+AC194-'ERI Suramericana Consolidado'!AC29</f>
        <v>0</v>
      </c>
      <c r="AD227" s="40">
        <f>AD29+AD62+AD95+AD128+AD161+AD194-'ERI Suramericana Consolidado'!AD29</f>
        <v>0</v>
      </c>
      <c r="AE227" s="40">
        <f>AE29+AE62+AE95+AE128+AE161+AE194-'ERI Suramericana Consolidado'!AE29</f>
        <v>0</v>
      </c>
      <c r="AF227" s="40">
        <v>0</v>
      </c>
      <c r="AG227" s="40">
        <v>0</v>
      </c>
      <c r="AH227" s="40">
        <v>0</v>
      </c>
      <c r="AI227" s="40">
        <v>0</v>
      </c>
    </row>
    <row r="228" spans="1:35" x14ac:dyDescent="0.25">
      <c r="A228" s="27" t="s">
        <v>285</v>
      </c>
      <c r="B228" s="27" t="s">
        <v>63</v>
      </c>
      <c r="C228" s="68">
        <f t="shared" si="108"/>
        <v>4.4383341446518898E-10</v>
      </c>
      <c r="D228" s="68">
        <f t="shared" si="109"/>
        <v>6.6211214289069176E-10</v>
      </c>
      <c r="E228" s="68">
        <f t="shared" si="105"/>
        <v>-1.1059455573558807E-9</v>
      </c>
      <c r="F228" s="68">
        <f t="shared" si="110"/>
        <v>1.7462298274040222E-9</v>
      </c>
      <c r="G228" s="68">
        <f t="shared" si="111"/>
        <v>4.220055416226387E-10</v>
      </c>
      <c r="H228" s="68">
        <f t="shared" si="112"/>
        <v>1.3242242857813835E-9</v>
      </c>
      <c r="I228" s="68">
        <f t="shared" si="106"/>
        <v>-1.7462298274040222E-9</v>
      </c>
      <c r="J228" s="68">
        <f t="shared" si="113"/>
        <v>-6.0535967350006104E-9</v>
      </c>
      <c r="K228" s="68">
        <f t="shared" si="114"/>
        <v>1.280568540096283E-9</v>
      </c>
      <c r="L228" s="68">
        <f t="shared" si="115"/>
        <v>-2.0372681319713593E-9</v>
      </c>
      <c r="M228" s="68">
        <f t="shared" si="107"/>
        <v>8.0326572060585022E-9</v>
      </c>
      <c r="N228" s="68">
        <f t="shared" si="116"/>
        <v>-3.0267983675003052E-9</v>
      </c>
      <c r="O228" s="68">
        <f t="shared" si="117"/>
        <v>4.2491592466831207E-9</v>
      </c>
      <c r="P228" s="68">
        <f t="shared" si="117"/>
        <v>4.2491592466831207E-9</v>
      </c>
      <c r="Q228" s="68">
        <f t="shared" si="117"/>
        <v>4.2491592466831207E-9</v>
      </c>
      <c r="R228" s="68">
        <f t="shared" si="117"/>
        <v>4.2491592466831207E-9</v>
      </c>
      <c r="S228" s="27"/>
      <c r="T228" s="41">
        <f>T30+T63+T96+T129+T162+T195-'ERI Suramericana Consolidado'!T30</f>
        <v>4.4383341446518898E-10</v>
      </c>
      <c r="U228" s="41">
        <f>U30+U63+U96+U129+U162+U195-'ERI Suramericana Consolidado'!U30</f>
        <v>1.1059455573558807E-9</v>
      </c>
      <c r="V228" s="41">
        <f>V30+V63+V96+V129+V162+V195-'ERI Suramericana Consolidado'!V30</f>
        <v>0</v>
      </c>
      <c r="W228" s="41">
        <f>W30+W63+W96+W129+W162+W195-'ERI Suramericana Consolidado'!W30</f>
        <v>1.7462298274040222E-9</v>
      </c>
      <c r="X228" s="41">
        <f>X30+X63+X96+X129+X162+X195-'ERI Suramericana Consolidado'!X30</f>
        <v>4.220055416226387E-10</v>
      </c>
      <c r="Y228" s="41">
        <f>Y30+Y63+Y96+Y129+Y162+Y195-'ERI Suramericana Consolidado'!Y30</f>
        <v>1.7462298274040222E-9</v>
      </c>
      <c r="Z228" s="41">
        <f>Z30+Z63+Z96+Z129+Z162+Z195-'ERI Suramericana Consolidado'!Z30</f>
        <v>0</v>
      </c>
      <c r="AA228" s="41">
        <f>AA30+AA63+AA96+AA129+AA162+AA195-'ERI Suramericana Consolidado'!AA30</f>
        <v>-6.0535967350006104E-9</v>
      </c>
      <c r="AB228" s="41">
        <f>AB30+AB63+AB96+AB129+AB162+AB195-'ERI Suramericana Consolidado'!AB30</f>
        <v>1.280568540096283E-9</v>
      </c>
      <c r="AC228" s="41">
        <f>AC30+AC63+AC96+AC129+AC162+AC195-'ERI Suramericana Consolidado'!AC30</f>
        <v>-7.5669959187507629E-10</v>
      </c>
      <c r="AD228" s="41">
        <f>AD30+AD63+AD96+AD129+AD162+AD195-'ERI Suramericana Consolidado'!AD30</f>
        <v>7.2759576141834259E-9</v>
      </c>
      <c r="AE228" s="41">
        <f>AE30+AE63+AE96+AE129+AE162+AE195-'ERI Suramericana Consolidado'!AE30</f>
        <v>4.2491592466831207E-9</v>
      </c>
      <c r="AF228" s="41">
        <v>4.2491592466831207E-9</v>
      </c>
      <c r="AG228" s="41">
        <v>4.2491592466831207E-9</v>
      </c>
      <c r="AH228" s="41">
        <v>4.2491592466831207E-9</v>
      </c>
      <c r="AI228" s="41">
        <v>4.2491592466831207E-9</v>
      </c>
    </row>
    <row r="229" spans="1:35" x14ac:dyDescent="0.25">
      <c r="A229" s="25" t="s">
        <v>286</v>
      </c>
      <c r="B229" s="25" t="s">
        <v>64</v>
      </c>
      <c r="C229" s="67">
        <f t="shared" si="108"/>
        <v>4.8329313278372865E-2</v>
      </c>
      <c r="D229" s="67">
        <f t="shared" si="109"/>
        <v>-4.8329313278372865E-2</v>
      </c>
      <c r="E229" s="67">
        <f t="shared" si="105"/>
        <v>0</v>
      </c>
      <c r="F229" s="67">
        <f t="shared" si="110"/>
        <v>0</v>
      </c>
      <c r="G229" s="67">
        <f t="shared" si="111"/>
        <v>0</v>
      </c>
      <c r="H229" s="67">
        <f t="shared" si="112"/>
        <v>0</v>
      </c>
      <c r="I229" s="67">
        <f t="shared" si="106"/>
        <v>0</v>
      </c>
      <c r="J229" s="67">
        <f t="shared" si="113"/>
        <v>0</v>
      </c>
      <c r="K229" s="67">
        <f t="shared" si="114"/>
        <v>0</v>
      </c>
      <c r="L229" s="67">
        <f t="shared" si="115"/>
        <v>0</v>
      </c>
      <c r="M229" s="67">
        <f t="shared" si="107"/>
        <v>0</v>
      </c>
      <c r="N229" s="67">
        <f t="shared" si="116"/>
        <v>0</v>
      </c>
      <c r="O229" s="67">
        <f t="shared" si="117"/>
        <v>0</v>
      </c>
      <c r="P229" s="67">
        <f t="shared" si="117"/>
        <v>0</v>
      </c>
      <c r="Q229" s="67">
        <f t="shared" si="117"/>
        <v>0</v>
      </c>
      <c r="R229" s="67">
        <f t="shared" si="117"/>
        <v>0</v>
      </c>
      <c r="S229" s="25"/>
      <c r="T229" s="40">
        <f>T31+T64+T97+T130+T163+T196-'ERI Suramericana Consolidado'!T31</f>
        <v>4.8329313278372865E-2</v>
      </c>
      <c r="U229" s="40">
        <f>U31+U64+U97+U130+U163+U196-'ERI Suramericana Consolidado'!U31</f>
        <v>0</v>
      </c>
      <c r="V229" s="40">
        <f>V31+V64+V97+V130+V163+V196-'ERI Suramericana Consolidado'!V31</f>
        <v>0</v>
      </c>
      <c r="W229" s="40">
        <f>W31+W64+W97+W130+W163+W196-'ERI Suramericana Consolidado'!W31</f>
        <v>0</v>
      </c>
      <c r="X229" s="40">
        <f>X31+X64+X97+X130+X163+X196-'ERI Suramericana Consolidado'!X31</f>
        <v>0</v>
      </c>
      <c r="Y229" s="40">
        <f>Y31+Y64+Y97+Y130+Y163+Y196-'ERI Suramericana Consolidado'!Y31</f>
        <v>0</v>
      </c>
      <c r="Z229" s="40">
        <f>Z31+Z64+Z97+Z130+Z163+Z196-'ERI Suramericana Consolidado'!Z31</f>
        <v>0</v>
      </c>
      <c r="AA229" s="40">
        <f>AA31+AA64+AA97+AA130+AA163+AA196-'ERI Suramericana Consolidado'!AA31</f>
        <v>0</v>
      </c>
      <c r="AB229" s="40">
        <f>AB31+AB64+AB97+AB130+AB163+AB196-'ERI Suramericana Consolidado'!AB31</f>
        <v>0</v>
      </c>
      <c r="AC229" s="40">
        <f>AC31+AC64+AC97+AC130+AC163+AC196-'ERI Suramericana Consolidado'!AC31</f>
        <v>0</v>
      </c>
      <c r="AD229" s="40">
        <f>AD31+AD64+AD97+AD130+AD163+AD196-'ERI Suramericana Consolidado'!AD31</f>
        <v>0</v>
      </c>
      <c r="AE229" s="40">
        <f>AE31+AE64+AE97+AE130+AE163+AE196-'ERI Suramericana Consolidado'!AE31</f>
        <v>0</v>
      </c>
      <c r="AF229" s="40">
        <v>0</v>
      </c>
      <c r="AG229" s="40">
        <v>0</v>
      </c>
      <c r="AH229" s="40">
        <v>0</v>
      </c>
      <c r="AI229" s="40">
        <v>0</v>
      </c>
    </row>
    <row r="230" spans="1:35" x14ac:dyDescent="0.25">
      <c r="A230" s="25" t="s">
        <v>287</v>
      </c>
      <c r="B230" s="25" t="s">
        <v>65</v>
      </c>
      <c r="C230" s="67">
        <f t="shared" si="108"/>
        <v>0</v>
      </c>
      <c r="D230" s="67">
        <f t="shared" si="109"/>
        <v>0</v>
      </c>
      <c r="E230" s="67">
        <f t="shared" si="105"/>
        <v>0</v>
      </c>
      <c r="F230" s="67">
        <f t="shared" si="110"/>
        <v>0</v>
      </c>
      <c r="G230" s="67">
        <f t="shared" si="111"/>
        <v>0</v>
      </c>
      <c r="H230" s="67">
        <f t="shared" si="112"/>
        <v>0</v>
      </c>
      <c r="I230" s="67">
        <f t="shared" si="106"/>
        <v>0</v>
      </c>
      <c r="J230" s="67">
        <f t="shared" si="113"/>
        <v>0</v>
      </c>
      <c r="K230" s="67">
        <f t="shared" si="114"/>
        <v>0</v>
      </c>
      <c r="L230" s="67">
        <f t="shared" si="115"/>
        <v>0</v>
      </c>
      <c r="M230" s="67">
        <f t="shared" si="107"/>
        <v>0</v>
      </c>
      <c r="N230" s="67">
        <f t="shared" si="116"/>
        <v>0</v>
      </c>
      <c r="O230" s="67">
        <f t="shared" si="117"/>
        <v>0</v>
      </c>
      <c r="P230" s="67">
        <f t="shared" si="117"/>
        <v>0</v>
      </c>
      <c r="Q230" s="67">
        <f t="shared" si="117"/>
        <v>0</v>
      </c>
      <c r="R230" s="67">
        <f t="shared" si="117"/>
        <v>0</v>
      </c>
      <c r="S230" s="25"/>
      <c r="T230" s="40">
        <f>T32+T65+T98+T131+T164+T197-'ERI Suramericana Consolidado'!T32</f>
        <v>0</v>
      </c>
      <c r="U230" s="40">
        <f>U32+U65+U98+U131+U164+U197-'ERI Suramericana Consolidado'!U32</f>
        <v>0</v>
      </c>
      <c r="V230" s="40">
        <f>V32+V65+V98+V131+V164+V197-'ERI Suramericana Consolidado'!V32</f>
        <v>0</v>
      </c>
      <c r="W230" s="40">
        <f>W32+W65+W98+W131+W164+W197-'ERI Suramericana Consolidado'!W32</f>
        <v>0</v>
      </c>
      <c r="X230" s="40">
        <f>X32+X65+X98+X131+X164+X197-'ERI Suramericana Consolidado'!X32</f>
        <v>0</v>
      </c>
      <c r="Y230" s="40">
        <f>Y32+Y65+Y98+Y131+Y164+Y197-'ERI Suramericana Consolidado'!Y32</f>
        <v>0</v>
      </c>
      <c r="Z230" s="40">
        <f>Z32+Z65+Z98+Z131+Z164+Z197-'ERI Suramericana Consolidado'!Z32</f>
        <v>0</v>
      </c>
      <c r="AA230" s="40">
        <f>AA32+AA65+AA98+AA131+AA164+AA197-'ERI Suramericana Consolidado'!AA32</f>
        <v>0</v>
      </c>
      <c r="AB230" s="40">
        <f>AB32+AB65+AB98+AB131+AB164+AB197-'ERI Suramericana Consolidado'!AB32</f>
        <v>0</v>
      </c>
      <c r="AC230" s="40">
        <f>AC32+AC65+AC98+AC131+AC164+AC197-'ERI Suramericana Consolidado'!AC32</f>
        <v>0</v>
      </c>
      <c r="AD230" s="40">
        <f>AD32+AD65+AD98+AD131+AD164+AD197-'ERI Suramericana Consolidado'!AD32</f>
        <v>0</v>
      </c>
      <c r="AE230" s="40">
        <f>AE32+AE65+AE98+AE131+AE164+AE197-'ERI Suramericana Consolidado'!AE32</f>
        <v>0</v>
      </c>
      <c r="AF230" s="40">
        <v>0</v>
      </c>
      <c r="AG230" s="40">
        <v>0</v>
      </c>
      <c r="AH230" s="40">
        <v>0</v>
      </c>
      <c r="AI230" s="40">
        <v>0</v>
      </c>
    </row>
  </sheetData>
  <pageMargins left="0.7" right="0.7" top="0.75" bottom="0.75" header="0.3" footer="0.3"/>
  <pageSetup orientation="portrait" verticalDpi="599" r:id="rId1"/>
  <ignoredErrors>
    <ignoredError sqref="G6:M32 G39:M65 G72:M98 G105:M131 G138:M164 G171:M197 G204:O230 O39:O65 O72:O98 O105:Q131 O138:Q164 O171:Q197 O6:O32" 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705F2B-2ACE-47DC-8E1B-0F285BE10383}">
  <sheetPr>
    <tabColor rgb="FF0070C0"/>
  </sheetPr>
  <dimension ref="A2:O42"/>
  <sheetViews>
    <sheetView showGridLines="0" zoomScale="85" zoomScaleNormal="85" workbookViewId="0">
      <pane xSplit="2" ySplit="5" topLeftCell="E6" activePane="bottomRight" state="frozen"/>
      <selection activeCell="R25" sqref="R25"/>
      <selection pane="topRight" activeCell="R25" sqref="R25"/>
      <selection pane="bottomLeft" activeCell="R25" sqref="R25"/>
      <selection pane="bottomRight" activeCell="K6" sqref="K6"/>
    </sheetView>
  </sheetViews>
  <sheetFormatPr baseColWidth="10" defaultRowHeight="15" outlineLevelRow="1" x14ac:dyDescent="0.25"/>
  <cols>
    <col min="1" max="1" width="29.5703125" customWidth="1"/>
    <col min="2" max="2" width="34" customWidth="1"/>
    <col min="5" max="14" width="11.85546875" customWidth="1"/>
  </cols>
  <sheetData>
    <row r="2" spans="1:15" x14ac:dyDescent="0.25">
      <c r="A2" s="1" t="s">
        <v>0</v>
      </c>
      <c r="B2" s="1" t="s">
        <v>0</v>
      </c>
      <c r="C2" s="19"/>
      <c r="D2" s="19"/>
      <c r="E2" s="1"/>
      <c r="F2" s="1"/>
      <c r="G2" s="1"/>
      <c r="H2" s="1"/>
      <c r="I2" s="1"/>
      <c r="J2" s="1"/>
      <c r="K2" s="1"/>
      <c r="L2" s="1"/>
      <c r="M2" s="1"/>
      <c r="N2" s="1"/>
      <c r="O2" s="2"/>
    </row>
    <row r="3" spans="1:15" ht="25.5" x14ac:dyDescent="0.25">
      <c r="A3" s="4" t="s">
        <v>313</v>
      </c>
      <c r="B3" s="4" t="s">
        <v>1</v>
      </c>
      <c r="C3" s="19"/>
      <c r="E3" s="4"/>
      <c r="F3" s="4"/>
      <c r="G3" s="4"/>
      <c r="H3" s="4"/>
      <c r="I3" s="4"/>
      <c r="J3" s="4"/>
      <c r="K3" s="4"/>
      <c r="L3" s="4"/>
      <c r="M3" s="4"/>
      <c r="N3" s="4"/>
      <c r="O3" s="5"/>
    </row>
    <row r="4" spans="1:15" x14ac:dyDescent="0.25">
      <c r="A4" s="19" t="s">
        <v>344</v>
      </c>
      <c r="B4" s="19" t="s">
        <v>36</v>
      </c>
      <c r="C4" s="19"/>
      <c r="D4" s="19"/>
      <c r="E4" s="6"/>
      <c r="F4" s="6"/>
      <c r="G4" s="6"/>
      <c r="H4" s="6"/>
      <c r="I4" s="6"/>
      <c r="J4" s="6"/>
      <c r="K4" s="6"/>
      <c r="L4" s="6"/>
      <c r="M4" s="6"/>
      <c r="N4" s="6"/>
      <c r="O4" s="7"/>
    </row>
    <row r="5" spans="1:15" ht="15.75" thickBot="1" x14ac:dyDescent="0.3">
      <c r="A5" s="8"/>
      <c r="B5" s="8"/>
      <c r="C5" s="10">
        <v>42369</v>
      </c>
      <c r="D5" s="10">
        <v>42460</v>
      </c>
      <c r="E5" s="10">
        <v>42551</v>
      </c>
      <c r="F5" s="10">
        <v>42643</v>
      </c>
      <c r="G5" s="10">
        <v>42735</v>
      </c>
      <c r="H5" s="10">
        <v>42825</v>
      </c>
      <c r="I5" s="10">
        <v>42916</v>
      </c>
      <c r="J5" s="10">
        <v>43008</v>
      </c>
      <c r="K5" s="10">
        <v>43100</v>
      </c>
      <c r="L5" s="10">
        <v>43190</v>
      </c>
      <c r="M5" s="10">
        <v>43281</v>
      </c>
      <c r="N5" s="10">
        <v>43373</v>
      </c>
      <c r="O5" s="9">
        <v>43465</v>
      </c>
    </row>
    <row r="6" spans="1:15" ht="15.75" thickTop="1" x14ac:dyDescent="0.25">
      <c r="A6" s="11" t="s">
        <v>289</v>
      </c>
      <c r="B6" s="11" t="s">
        <v>2</v>
      </c>
      <c r="C6" s="13">
        <v>762497.8563610086</v>
      </c>
      <c r="D6" s="13">
        <v>1010823.7020054868</v>
      </c>
      <c r="E6" s="35">
        <v>1057392.5285456122</v>
      </c>
      <c r="F6" s="35">
        <v>1324770.7026530041</v>
      </c>
      <c r="G6" s="35">
        <v>1305730.3737432424</v>
      </c>
      <c r="H6" s="35">
        <v>1517658.3257769155</v>
      </c>
      <c r="I6" s="35">
        <v>1290889.4716260214</v>
      </c>
      <c r="J6" s="35">
        <v>1474322.6795590364</v>
      </c>
      <c r="K6" s="35">
        <v>1191227.7505705385</v>
      </c>
      <c r="L6" s="35">
        <v>1264453.401162778</v>
      </c>
      <c r="M6" s="35">
        <v>1118066.75149506</v>
      </c>
      <c r="N6" s="35">
        <v>1016010.2911310679</v>
      </c>
      <c r="O6" s="12">
        <v>1289192.5526879707</v>
      </c>
    </row>
    <row r="7" spans="1:15" x14ac:dyDescent="0.25">
      <c r="A7" s="11" t="s">
        <v>290</v>
      </c>
      <c r="B7" s="11" t="s">
        <v>3</v>
      </c>
      <c r="C7" s="13">
        <v>8160767.4427067796</v>
      </c>
      <c r="D7" s="13">
        <v>8108888.8650048235</v>
      </c>
      <c r="E7" s="35">
        <v>10107115.650442781</v>
      </c>
      <c r="F7" s="35">
        <v>10262301.868616167</v>
      </c>
      <c r="G7" s="35">
        <v>10638246.005046377</v>
      </c>
      <c r="H7" s="35">
        <v>10773905.664670678</v>
      </c>
      <c r="I7" s="35">
        <v>11376583.556167329</v>
      </c>
      <c r="J7" s="35">
        <v>11392036.067284804</v>
      </c>
      <c r="K7" s="35">
        <v>12024607.299910272</v>
      </c>
      <c r="L7" s="35">
        <v>11896087.919333601</v>
      </c>
      <c r="M7" s="35">
        <v>12206688.158807125</v>
      </c>
      <c r="N7" s="35">
        <v>12250264.175983997</v>
      </c>
      <c r="O7" s="12">
        <v>12563733.050442139</v>
      </c>
    </row>
    <row r="8" spans="1:15" x14ac:dyDescent="0.25">
      <c r="A8" s="11" t="s">
        <v>291</v>
      </c>
      <c r="B8" s="11" t="s">
        <v>4</v>
      </c>
      <c r="C8" s="13">
        <v>2272284.0872467458</v>
      </c>
      <c r="D8" s="13">
        <v>2311249.3976468514</v>
      </c>
      <c r="E8" s="35">
        <v>4337443.3019810487</v>
      </c>
      <c r="F8" s="35">
        <v>4204270.9525338812</v>
      </c>
      <c r="G8" s="35">
        <v>4733922.7981081372</v>
      </c>
      <c r="H8" s="35">
        <v>4367067.4156039953</v>
      </c>
      <c r="I8" s="35">
        <v>4917158.3399508903</v>
      </c>
      <c r="J8" s="35">
        <v>5167505.3136002515</v>
      </c>
      <c r="K8" s="35">
        <v>5614476.802522406</v>
      </c>
      <c r="L8" s="35">
        <v>5062677.4599685855</v>
      </c>
      <c r="M8" s="35">
        <v>5082475.1604941403</v>
      </c>
      <c r="N8" s="35">
        <v>4846971.523979512</v>
      </c>
      <c r="O8" s="12">
        <v>5998734.2995835794</v>
      </c>
    </row>
    <row r="9" spans="1:15" hidden="1" outlineLevel="1" x14ac:dyDescent="0.25">
      <c r="A9" s="14"/>
      <c r="B9" s="14" t="s">
        <v>5</v>
      </c>
      <c r="C9" s="13">
        <v>2271780.6093266304</v>
      </c>
      <c r="D9" s="13">
        <v>1894074.9903348293</v>
      </c>
      <c r="E9" s="35">
        <v>4071022.4146133438</v>
      </c>
      <c r="F9" s="35">
        <v>4203694.4057475543</v>
      </c>
      <c r="G9" s="35">
        <v>4733583.2701972816</v>
      </c>
      <c r="H9" s="35">
        <v>4366441.4840777917</v>
      </c>
      <c r="I9" s="35">
        <v>4913604.5466155726</v>
      </c>
      <c r="J9" s="35">
        <v>5164940.004139741</v>
      </c>
      <c r="K9" s="35">
        <v>5612936.8843178889</v>
      </c>
      <c r="L9" s="35">
        <v>5057146.9117770214</v>
      </c>
      <c r="M9" s="35">
        <v>5077581.127190575</v>
      </c>
      <c r="N9" s="35">
        <v>4844570.7929707989</v>
      </c>
      <c r="O9" s="12">
        <v>5998488.9542364879</v>
      </c>
    </row>
    <row r="10" spans="1:15" hidden="1" outlineLevel="1" x14ac:dyDescent="0.25">
      <c r="A10" s="14"/>
      <c r="B10" s="14" t="s">
        <v>6</v>
      </c>
      <c r="C10" s="13">
        <v>503.47792011560057</v>
      </c>
      <c r="D10" s="13">
        <v>417174.40731202194</v>
      </c>
      <c r="E10" s="35">
        <v>266420.88736770448</v>
      </c>
      <c r="F10" s="35">
        <v>576.54678632714842</v>
      </c>
      <c r="G10" s="35">
        <v>339.52791085605372</v>
      </c>
      <c r="H10" s="35">
        <v>625.93152620343017</v>
      </c>
      <c r="I10" s="35">
        <v>3553.7933353180006</v>
      </c>
      <c r="J10" s="35">
        <v>2565.3094605105744</v>
      </c>
      <c r="K10" s="35">
        <v>1539.9182045171769</v>
      </c>
      <c r="L10" s="35">
        <v>5530.5481915644223</v>
      </c>
      <c r="M10" s="35">
        <v>4894.0333035654448</v>
      </c>
      <c r="N10" s="35">
        <v>2400.7310087131423</v>
      </c>
      <c r="O10" s="12">
        <v>245.34534709172067</v>
      </c>
    </row>
    <row r="11" spans="1:15" collapsed="1" x14ac:dyDescent="0.25">
      <c r="A11" s="11" t="s">
        <v>292</v>
      </c>
      <c r="B11" s="11" t="s">
        <v>7</v>
      </c>
      <c r="C11" s="13">
        <v>530013.07472745737</v>
      </c>
      <c r="D11" s="13">
        <v>808883.15333024948</v>
      </c>
      <c r="E11" s="35">
        <v>2862594.9081764231</v>
      </c>
      <c r="F11" s="35">
        <v>2734178.1465434907</v>
      </c>
      <c r="G11" s="35">
        <v>2601649.4872011873</v>
      </c>
      <c r="H11" s="35">
        <v>2642488.1008404102</v>
      </c>
      <c r="I11" s="35">
        <v>2939272.611063242</v>
      </c>
      <c r="J11" s="35">
        <v>2846358.1999020213</v>
      </c>
      <c r="K11" s="35">
        <v>3146948.9459095928</v>
      </c>
      <c r="L11" s="35">
        <v>2781101.3500674232</v>
      </c>
      <c r="M11" s="35">
        <v>2890844.3014919739</v>
      </c>
      <c r="N11" s="35">
        <v>3229561.1439143098</v>
      </c>
      <c r="O11" s="12">
        <v>3538991.8175755399</v>
      </c>
    </row>
    <row r="12" spans="1:15" x14ac:dyDescent="0.25">
      <c r="A12" s="11" t="s">
        <v>293</v>
      </c>
      <c r="B12" s="11" t="s">
        <v>8</v>
      </c>
      <c r="C12" s="13">
        <v>149446.1199620479</v>
      </c>
      <c r="D12" s="13">
        <v>200089.01245846032</v>
      </c>
      <c r="E12" s="35">
        <v>221796.91088127243</v>
      </c>
      <c r="F12" s="35">
        <v>256611.06375293111</v>
      </c>
      <c r="G12" s="35">
        <v>174204.86971268119</v>
      </c>
      <c r="H12" s="35">
        <v>337710.98251220962</v>
      </c>
      <c r="I12" s="35">
        <v>291969.57530985685</v>
      </c>
      <c r="J12" s="35">
        <v>297632.0995580781</v>
      </c>
      <c r="K12" s="35">
        <v>141495.55677419627</v>
      </c>
      <c r="L12" s="35">
        <v>230054.56144302635</v>
      </c>
      <c r="M12" s="35">
        <v>240865.88765196584</v>
      </c>
      <c r="N12" s="35">
        <v>307062.29840689944</v>
      </c>
      <c r="O12" s="12">
        <v>169456.19793220682</v>
      </c>
    </row>
    <row r="13" spans="1:15" x14ac:dyDescent="0.25">
      <c r="A13" s="11" t="s">
        <v>294</v>
      </c>
      <c r="B13" s="11" t="s">
        <v>9</v>
      </c>
      <c r="C13" s="13">
        <v>114064.10291583151</v>
      </c>
      <c r="D13" s="13">
        <v>118719.32364378637</v>
      </c>
      <c r="E13" s="35">
        <v>270916.97970422445</v>
      </c>
      <c r="F13" s="35">
        <v>468383.91281938308</v>
      </c>
      <c r="G13" s="35">
        <v>96405.567349778779</v>
      </c>
      <c r="H13" s="35">
        <v>394105.20703320304</v>
      </c>
      <c r="I13" s="35">
        <v>429001.08960707422</v>
      </c>
      <c r="J13" s="35">
        <v>449833.77455192694</v>
      </c>
      <c r="K13" s="35">
        <v>93354.236616556882</v>
      </c>
      <c r="L13" s="35">
        <v>90780.76917075552</v>
      </c>
      <c r="M13" s="35">
        <v>64303.331861246705</v>
      </c>
      <c r="N13" s="35">
        <v>69691.942545994636</v>
      </c>
      <c r="O13" s="12">
        <v>79727.238551992472</v>
      </c>
    </row>
    <row r="14" spans="1:15" x14ac:dyDescent="0.25">
      <c r="A14" s="11" t="s">
        <v>295</v>
      </c>
      <c r="B14" s="11" t="s">
        <v>10</v>
      </c>
      <c r="C14" s="13">
        <v>44572.927784771273</v>
      </c>
      <c r="D14" s="13">
        <v>110143.81381691693</v>
      </c>
      <c r="E14" s="35">
        <v>221630.20956921839</v>
      </c>
      <c r="F14" s="35">
        <v>195191.46807049232</v>
      </c>
      <c r="G14" s="35">
        <v>180576.64645965939</v>
      </c>
      <c r="H14" s="35">
        <v>215165.6933193419</v>
      </c>
      <c r="I14" s="35">
        <v>183783.13949071948</v>
      </c>
      <c r="J14" s="35">
        <v>139332.01242774806</v>
      </c>
      <c r="K14" s="35">
        <v>112234.90143324976</v>
      </c>
      <c r="L14" s="35">
        <v>143114.14063658417</v>
      </c>
      <c r="M14" s="35">
        <v>105482.04416024892</v>
      </c>
      <c r="N14" s="35">
        <v>154852.12625751659</v>
      </c>
      <c r="O14" s="12">
        <v>107913.25583785945</v>
      </c>
    </row>
    <row r="15" spans="1:15" hidden="1" outlineLevel="1" x14ac:dyDescent="0.25">
      <c r="A15" s="14"/>
      <c r="B15" s="14" t="s">
        <v>11</v>
      </c>
      <c r="C15" s="13">
        <v>13893.411426999999</v>
      </c>
      <c r="D15" s="13">
        <v>46867.584579999995</v>
      </c>
      <c r="E15" s="35">
        <v>30668.093155999999</v>
      </c>
      <c r="F15" s="35">
        <v>18598.192985999998</v>
      </c>
      <c r="G15" s="35">
        <v>18199.056538000001</v>
      </c>
      <c r="H15" s="35">
        <v>20237.809772000001</v>
      </c>
      <c r="I15" s="35">
        <v>6760.1085469999998</v>
      </c>
      <c r="J15" s="35">
        <v>14274.369455</v>
      </c>
      <c r="K15" s="35">
        <v>5592.513833</v>
      </c>
      <c r="L15" s="35">
        <v>11377.622357999999</v>
      </c>
      <c r="M15" s="35">
        <v>484.05155199999996</v>
      </c>
      <c r="N15" s="35">
        <v>9188.4105309999995</v>
      </c>
      <c r="O15" s="12">
        <v>4191.8548599999995</v>
      </c>
    </row>
    <row r="16" spans="1:15" hidden="1" outlineLevel="1" x14ac:dyDescent="0.25">
      <c r="A16" s="14"/>
      <c r="B16" s="14" t="s">
        <v>12</v>
      </c>
      <c r="C16" s="13">
        <v>23674.130326281269</v>
      </c>
      <c r="D16" s="13">
        <v>57019.322654786934</v>
      </c>
      <c r="E16" s="35">
        <v>184454.78421397842</v>
      </c>
      <c r="F16" s="35">
        <v>169457.2300384923</v>
      </c>
      <c r="G16" s="35">
        <v>152458.29154864937</v>
      </c>
      <c r="H16" s="35">
        <v>187602.41801958188</v>
      </c>
      <c r="I16" s="35">
        <v>169853.01667025423</v>
      </c>
      <c r="J16" s="35">
        <v>117721.11190519805</v>
      </c>
      <c r="K16" s="35">
        <v>97378.413633249758</v>
      </c>
      <c r="L16" s="35">
        <v>123525.31121911416</v>
      </c>
      <c r="M16" s="35">
        <v>97123.90882157028</v>
      </c>
      <c r="N16" s="35">
        <v>137991.58095161658</v>
      </c>
      <c r="O16" s="12">
        <v>93133.198004609469</v>
      </c>
    </row>
    <row r="17" spans="1:15" hidden="1" outlineLevel="1" x14ac:dyDescent="0.25">
      <c r="A17" s="14"/>
      <c r="B17" s="14" t="s">
        <v>13</v>
      </c>
      <c r="C17" s="13">
        <v>7005.3860314899994</v>
      </c>
      <c r="D17" s="13">
        <v>6256.9065821300001</v>
      </c>
      <c r="E17" s="35">
        <v>6507.3321992399997</v>
      </c>
      <c r="F17" s="35">
        <v>7136.0450459999993</v>
      </c>
      <c r="G17" s="35">
        <v>9919.2983730100004</v>
      </c>
      <c r="H17" s="35">
        <v>7325.4655277599995</v>
      </c>
      <c r="I17" s="35">
        <v>7170.0142734652281</v>
      </c>
      <c r="J17" s="35">
        <v>7336.5310675499995</v>
      </c>
      <c r="K17" s="35">
        <v>9263.9739669999999</v>
      </c>
      <c r="L17" s="35">
        <v>8211.2070594699999</v>
      </c>
      <c r="M17" s="35">
        <v>7874.0837866786378</v>
      </c>
      <c r="N17" s="35">
        <v>7672.1347748999997</v>
      </c>
      <c r="O17" s="12">
        <v>10588.20297325</v>
      </c>
    </row>
    <row r="18" spans="1:15" collapsed="1" x14ac:dyDescent="0.25">
      <c r="A18" s="11" t="s">
        <v>296</v>
      </c>
      <c r="B18" s="11" t="s">
        <v>14</v>
      </c>
      <c r="C18" s="13">
        <v>304004.67602608172</v>
      </c>
      <c r="D18" s="13">
        <v>267079.68990948662</v>
      </c>
      <c r="E18" s="35">
        <v>653588.77483127743</v>
      </c>
      <c r="F18" s="35">
        <v>703875.16088211827</v>
      </c>
      <c r="G18" s="35">
        <v>1098834.538104143</v>
      </c>
      <c r="H18" s="35">
        <v>672048.33669307956</v>
      </c>
      <c r="I18" s="35">
        <v>724770.74571659812</v>
      </c>
      <c r="J18" s="35">
        <v>712912.90787049453</v>
      </c>
      <c r="K18" s="35">
        <v>822694.36078766454</v>
      </c>
      <c r="L18" s="35">
        <v>780363.57978583989</v>
      </c>
      <c r="M18" s="35">
        <v>742658.35394069413</v>
      </c>
      <c r="N18" s="35">
        <v>704487.69681904453</v>
      </c>
      <c r="O18" s="12">
        <v>827905.19443202065</v>
      </c>
    </row>
    <row r="19" spans="1:15" x14ac:dyDescent="0.25">
      <c r="A19" s="11" t="s">
        <v>297</v>
      </c>
      <c r="B19" s="11" t="s">
        <v>15</v>
      </c>
      <c r="C19" s="13">
        <v>13386.900246290001</v>
      </c>
      <c r="D19" s="13">
        <v>678.64196965999986</v>
      </c>
      <c r="E19" s="35">
        <v>7561.6478395655777</v>
      </c>
      <c r="F19" s="35">
        <v>7532.9152534197019</v>
      </c>
      <c r="G19" s="35">
        <v>6094.7468584662074</v>
      </c>
      <c r="H19" s="35">
        <v>6076.5264026858667</v>
      </c>
      <c r="I19" s="35">
        <v>1164.0298522085857</v>
      </c>
      <c r="J19" s="35">
        <v>1191.7835963222865</v>
      </c>
      <c r="K19" s="35">
        <v>4305.8871538937719</v>
      </c>
      <c r="L19" s="35">
        <v>3767.241268681104</v>
      </c>
      <c r="M19" s="35">
        <v>5406.5629250726133</v>
      </c>
      <c r="N19" s="35">
        <v>4897.5268748991975</v>
      </c>
      <c r="O19" s="12">
        <v>5461.0469532184743</v>
      </c>
    </row>
    <row r="20" spans="1:15" x14ac:dyDescent="0.25">
      <c r="A20" s="11" t="s">
        <v>298</v>
      </c>
      <c r="B20" s="11" t="s">
        <v>16</v>
      </c>
      <c r="C20" s="13">
        <v>623942.10887727852</v>
      </c>
      <c r="D20" s="13">
        <v>635622.66909430723</v>
      </c>
      <c r="E20" s="35">
        <v>732988.38958912634</v>
      </c>
      <c r="F20" s="35">
        <v>724252.68190364935</v>
      </c>
      <c r="G20" s="35">
        <v>750184.94583498896</v>
      </c>
      <c r="H20" s="35">
        <v>735347.9190707599</v>
      </c>
      <c r="I20" s="35">
        <v>750469.08548039885</v>
      </c>
      <c r="J20" s="35">
        <v>715854.73569980811</v>
      </c>
      <c r="K20" s="35">
        <v>883286.1182697193</v>
      </c>
      <c r="L20" s="35">
        <v>866992.82056036114</v>
      </c>
      <c r="M20" s="35">
        <v>867112.26934904768</v>
      </c>
      <c r="N20" s="35">
        <v>868129.28993412049</v>
      </c>
      <c r="O20" s="12">
        <v>964149.1348874023</v>
      </c>
    </row>
    <row r="21" spans="1:15" x14ac:dyDescent="0.25">
      <c r="A21" s="11" t="s">
        <v>299</v>
      </c>
      <c r="B21" s="11" t="s">
        <v>17</v>
      </c>
      <c r="C21" s="13">
        <v>119323.7070101585</v>
      </c>
      <c r="D21" s="13">
        <v>116002.1682852466</v>
      </c>
      <c r="E21" s="35">
        <v>423682.77494585916</v>
      </c>
      <c r="F21" s="35">
        <v>479151.20687475783</v>
      </c>
      <c r="G21" s="35">
        <v>551903.0929233823</v>
      </c>
      <c r="H21" s="35">
        <v>543502.89321899752</v>
      </c>
      <c r="I21" s="35">
        <v>566268.68998146337</v>
      </c>
      <c r="J21" s="35">
        <v>553792.62326801626</v>
      </c>
      <c r="K21" s="35">
        <v>567623.50275980379</v>
      </c>
      <c r="L21" s="35">
        <v>538820.59661913349</v>
      </c>
      <c r="M21" s="35">
        <v>531520.51443470502</v>
      </c>
      <c r="N21" s="35">
        <v>531969.15958389745</v>
      </c>
      <c r="O21" s="12">
        <v>581096.32202592166</v>
      </c>
    </row>
    <row r="22" spans="1:15" x14ac:dyDescent="0.25">
      <c r="A22" s="11" t="s">
        <v>300</v>
      </c>
      <c r="B22" s="11" t="s">
        <v>18</v>
      </c>
      <c r="C22" s="13">
        <v>70910.775922593428</v>
      </c>
      <c r="D22" s="13">
        <v>74567.00711233716</v>
      </c>
      <c r="E22" s="35">
        <v>514334.50331634714</v>
      </c>
      <c r="F22" s="35">
        <v>565099.11200385529</v>
      </c>
      <c r="G22" s="35">
        <v>591183.77094103838</v>
      </c>
      <c r="H22" s="35">
        <v>563048.88684371428</v>
      </c>
      <c r="I22" s="35">
        <v>568771.22248076368</v>
      </c>
      <c r="J22" s="35">
        <v>536551.51881567691</v>
      </c>
      <c r="K22" s="35">
        <v>538441.90149694355</v>
      </c>
      <c r="L22" s="35">
        <v>490668.23359401664</v>
      </c>
      <c r="M22" s="35">
        <v>452940.85344109172</v>
      </c>
      <c r="N22" s="35">
        <v>425882.0919613369</v>
      </c>
      <c r="O22" s="12">
        <v>472172.40029390081</v>
      </c>
    </row>
    <row r="23" spans="1:15" x14ac:dyDescent="0.25">
      <c r="A23" s="11" t="s">
        <v>301</v>
      </c>
      <c r="B23" s="11" t="s">
        <v>19</v>
      </c>
      <c r="C23" s="13">
        <v>45720.026534913799</v>
      </c>
      <c r="D23" s="13">
        <v>45476.580853244021</v>
      </c>
      <c r="E23" s="35">
        <v>41255.4332368654</v>
      </c>
      <c r="F23" s="35">
        <v>42391.395290463071</v>
      </c>
      <c r="G23" s="35">
        <v>45931.783245567356</v>
      </c>
      <c r="H23" s="35">
        <v>45950.857359431029</v>
      </c>
      <c r="I23" s="35">
        <v>42080.162406972799</v>
      </c>
      <c r="J23" s="35">
        <v>43966.904738420948</v>
      </c>
      <c r="K23" s="35">
        <v>49173.478226877007</v>
      </c>
      <c r="L23" s="35">
        <v>47486.442750166236</v>
      </c>
      <c r="M23" s="35">
        <v>46724.283323054122</v>
      </c>
      <c r="N23" s="35">
        <v>50425.039154941187</v>
      </c>
      <c r="O23" s="12">
        <v>38270.815979970052</v>
      </c>
    </row>
    <row r="24" spans="1:15" hidden="1" outlineLevel="1" x14ac:dyDescent="0.25">
      <c r="A24" s="14"/>
      <c r="B24" s="14" t="s">
        <v>20</v>
      </c>
      <c r="C24" s="13">
        <v>45720.026534913799</v>
      </c>
      <c r="D24" s="13">
        <v>45476.580853244021</v>
      </c>
      <c r="E24" s="35">
        <v>41255.4332368654</v>
      </c>
      <c r="F24" s="35">
        <v>42391.395290463071</v>
      </c>
      <c r="G24" s="35">
        <v>45931.783245567356</v>
      </c>
      <c r="H24" s="35">
        <v>45950.857359431029</v>
      </c>
      <c r="I24" s="35">
        <v>42080.162406972799</v>
      </c>
      <c r="J24" s="35">
        <v>43966.904738420948</v>
      </c>
      <c r="K24" s="35">
        <v>49173.478226877007</v>
      </c>
      <c r="L24" s="35">
        <v>47486.442750166236</v>
      </c>
      <c r="M24" s="35">
        <v>46724.283323054122</v>
      </c>
      <c r="N24" s="35">
        <v>50425.039154941187</v>
      </c>
      <c r="O24" s="12">
        <v>38270.815979970052</v>
      </c>
    </row>
    <row r="25" spans="1:15" hidden="1" outlineLevel="1" x14ac:dyDescent="0.25">
      <c r="A25" s="14"/>
      <c r="B25" s="14" t="s">
        <v>21</v>
      </c>
      <c r="C25" s="13">
        <v>0</v>
      </c>
      <c r="D25" s="13">
        <v>0</v>
      </c>
      <c r="E25" s="35">
        <v>0</v>
      </c>
      <c r="F25" s="35">
        <v>0</v>
      </c>
      <c r="G25" s="35">
        <v>0</v>
      </c>
      <c r="H25" s="35">
        <v>0</v>
      </c>
      <c r="I25" s="35">
        <v>0</v>
      </c>
      <c r="J25" s="35">
        <v>0</v>
      </c>
      <c r="K25" s="35">
        <v>0</v>
      </c>
      <c r="L25" s="35">
        <v>0</v>
      </c>
      <c r="M25" s="35">
        <v>0</v>
      </c>
      <c r="N25" s="35">
        <v>0</v>
      </c>
      <c r="O25" s="12">
        <v>0</v>
      </c>
    </row>
    <row r="26" spans="1:15" collapsed="1" x14ac:dyDescent="0.25">
      <c r="A26" s="15" t="s">
        <v>302</v>
      </c>
      <c r="B26" s="15" t="s">
        <v>22</v>
      </c>
      <c r="C26" s="20">
        <v>13210933.806321958</v>
      </c>
      <c r="D26" s="20">
        <v>13808224.025130857</v>
      </c>
      <c r="E26" s="36">
        <v>21452302.01305962</v>
      </c>
      <c r="F26" s="36">
        <v>21968010.587197609</v>
      </c>
      <c r="G26" s="36">
        <v>22774868.625528648</v>
      </c>
      <c r="H26" s="36">
        <v>22814076.809345424</v>
      </c>
      <c r="I26" s="36">
        <v>24082181.719133541</v>
      </c>
      <c r="J26" s="36">
        <v>24331290.620872606</v>
      </c>
      <c r="K26" s="36">
        <v>25189870.742431711</v>
      </c>
      <c r="L26" s="36">
        <v>24196368.516360953</v>
      </c>
      <c r="M26" s="36">
        <v>24355088.473375425</v>
      </c>
      <c r="N26" s="36">
        <v>24460204.306547537</v>
      </c>
      <c r="O26" s="16">
        <v>26636803.327183723</v>
      </c>
    </row>
    <row r="27" spans="1:15" x14ac:dyDescent="0.25">
      <c r="A27" s="11" t="s">
        <v>303</v>
      </c>
      <c r="B27" s="11" t="s">
        <v>23</v>
      </c>
      <c r="C27" s="13">
        <v>554926.52804762544</v>
      </c>
      <c r="D27" s="13">
        <v>1014771.3325396938</v>
      </c>
      <c r="E27" s="35">
        <v>252164.23027390841</v>
      </c>
      <c r="F27" s="35">
        <v>282725.22556178848</v>
      </c>
      <c r="G27" s="35">
        <v>237320.25800981227</v>
      </c>
      <c r="H27" s="35">
        <v>267477.96922935121</v>
      </c>
      <c r="I27" s="35">
        <v>261818.37836725201</v>
      </c>
      <c r="J27" s="35">
        <v>242079.07111108239</v>
      </c>
      <c r="K27" s="35">
        <v>252704.81924312268</v>
      </c>
      <c r="L27" s="35">
        <v>254170.57264556419</v>
      </c>
      <c r="M27" s="35">
        <v>274824.92870228679</v>
      </c>
      <c r="N27" s="35">
        <v>251692.57747632347</v>
      </c>
      <c r="O27" s="12">
        <v>360740.16699351644</v>
      </c>
    </row>
    <row r="28" spans="1:15" x14ac:dyDescent="0.25">
      <c r="A28" s="11" t="s">
        <v>304</v>
      </c>
      <c r="B28" s="11" t="s">
        <v>24</v>
      </c>
      <c r="C28" s="13">
        <v>8112514.9688045578</v>
      </c>
      <c r="D28" s="13">
        <v>8256579.8065885678</v>
      </c>
      <c r="E28" s="35">
        <v>12420539.412277346</v>
      </c>
      <c r="F28" s="35">
        <v>12725905.641330983</v>
      </c>
      <c r="G28" s="35">
        <v>13428352.636805225</v>
      </c>
      <c r="H28" s="35">
        <v>13749422.655712796</v>
      </c>
      <c r="I28" s="35">
        <v>14514939.936862705</v>
      </c>
      <c r="J28" s="35">
        <v>14570535.037534881</v>
      </c>
      <c r="K28" s="35">
        <v>15263959.183641491</v>
      </c>
      <c r="L28" s="35">
        <v>14812732.021922279</v>
      </c>
      <c r="M28" s="35">
        <v>14781264.96609953</v>
      </c>
      <c r="N28" s="35">
        <v>14903389.304821167</v>
      </c>
      <c r="O28" s="12">
        <v>15894415.311970156</v>
      </c>
    </row>
    <row r="29" spans="1:15" x14ac:dyDescent="0.25">
      <c r="A29" s="11" t="s">
        <v>305</v>
      </c>
      <c r="B29" s="11" t="s">
        <v>25</v>
      </c>
      <c r="C29" s="13">
        <v>165286.57622275612</v>
      </c>
      <c r="D29" s="13">
        <v>150694.88202759647</v>
      </c>
      <c r="E29" s="35">
        <v>190991.97645700298</v>
      </c>
      <c r="F29" s="35">
        <v>238665.87991011428</v>
      </c>
      <c r="G29" s="35">
        <v>241630.37277238426</v>
      </c>
      <c r="H29" s="35">
        <v>233918.87804407504</v>
      </c>
      <c r="I29" s="35">
        <v>241998.73132171741</v>
      </c>
      <c r="J29" s="35">
        <v>295526.68021362717</v>
      </c>
      <c r="K29" s="35">
        <v>321267.7238003501</v>
      </c>
      <c r="L29" s="35">
        <v>284570.78092909744</v>
      </c>
      <c r="M29" s="35">
        <v>285230.15426172724</v>
      </c>
      <c r="N29" s="35">
        <v>341257.23121496348</v>
      </c>
      <c r="O29" s="12">
        <v>361872.59187481663</v>
      </c>
    </row>
    <row r="30" spans="1:15" x14ac:dyDescent="0.25">
      <c r="A30" s="11" t="s">
        <v>306</v>
      </c>
      <c r="B30" s="11" t="s">
        <v>26</v>
      </c>
      <c r="C30" s="13">
        <v>55496.975031115457</v>
      </c>
      <c r="D30" s="13">
        <v>85436.865626204511</v>
      </c>
      <c r="E30" s="35">
        <v>233720.71344292726</v>
      </c>
      <c r="F30" s="35">
        <v>222814.58550812377</v>
      </c>
      <c r="G30" s="35">
        <v>228323.33188542779</v>
      </c>
      <c r="H30" s="35">
        <v>170230.95229599578</v>
      </c>
      <c r="I30" s="35">
        <v>169045.94772093478</v>
      </c>
      <c r="J30" s="35">
        <v>257094.34952663333</v>
      </c>
      <c r="K30" s="35">
        <v>252275.3714099245</v>
      </c>
      <c r="L30" s="35">
        <v>238470.09278636504</v>
      </c>
      <c r="M30" s="35">
        <v>204455.73255138285</v>
      </c>
      <c r="N30" s="35">
        <v>195342.3772287734</v>
      </c>
      <c r="O30" s="12">
        <v>209759.44308578546</v>
      </c>
    </row>
    <row r="31" spans="1:15" x14ac:dyDescent="0.25">
      <c r="A31" s="11" t="s">
        <v>307</v>
      </c>
      <c r="B31" s="11" t="s">
        <v>27</v>
      </c>
      <c r="C31" s="13">
        <v>853707.33677849988</v>
      </c>
      <c r="D31" s="13">
        <v>900424.83314481867</v>
      </c>
      <c r="E31" s="35">
        <v>3280724.1125000748</v>
      </c>
      <c r="F31" s="35">
        <v>3155952.5475215865</v>
      </c>
      <c r="G31" s="35">
        <v>2135408.8568044021</v>
      </c>
      <c r="H31" s="35">
        <v>1997176.3512190063</v>
      </c>
      <c r="I31" s="35">
        <v>2196078.9746436328</v>
      </c>
      <c r="J31" s="35">
        <v>2212997.5669113267</v>
      </c>
      <c r="K31" s="35">
        <v>2362593.0337577905</v>
      </c>
      <c r="L31" s="35">
        <v>2180964.6458389079</v>
      </c>
      <c r="M31" s="35">
        <v>2275165.2829306796</v>
      </c>
      <c r="N31" s="35">
        <v>2172176.9322818923</v>
      </c>
      <c r="O31" s="12">
        <v>2798279.1844029198</v>
      </c>
    </row>
    <row r="32" spans="1:15" hidden="1" outlineLevel="1" x14ac:dyDescent="0.25">
      <c r="A32" s="14"/>
      <c r="B32" s="14" t="s">
        <v>28</v>
      </c>
      <c r="C32" s="13">
        <v>853432.13693088572</v>
      </c>
      <c r="D32" s="13">
        <v>776512.52111252863</v>
      </c>
      <c r="E32" s="35">
        <v>1864098.1476969656</v>
      </c>
      <c r="F32" s="35">
        <v>1780557.2487013191</v>
      </c>
      <c r="G32" s="35">
        <v>2134386.3226238154</v>
      </c>
      <c r="H32" s="35">
        <v>1826831.7240697287</v>
      </c>
      <c r="I32" s="35">
        <v>2110425.7631863938</v>
      </c>
      <c r="J32" s="35">
        <v>2127389.548313872</v>
      </c>
      <c r="K32" s="35">
        <v>2361749.4765806538</v>
      </c>
      <c r="L32" s="35">
        <v>2004576.7354888013</v>
      </c>
      <c r="M32" s="35">
        <v>2157532.2949640909</v>
      </c>
      <c r="N32" s="35">
        <v>2113299.7002143604</v>
      </c>
      <c r="O32" s="12">
        <v>2798153.2268757909</v>
      </c>
    </row>
    <row r="33" spans="1:15" hidden="1" outlineLevel="1" x14ac:dyDescent="0.25">
      <c r="A33" s="14"/>
      <c r="B33" s="14" t="s">
        <v>29</v>
      </c>
      <c r="C33" s="13">
        <v>275.19984761413247</v>
      </c>
      <c r="D33" s="13">
        <v>123912.31203229005</v>
      </c>
      <c r="E33" s="35">
        <v>1416625.9648031092</v>
      </c>
      <c r="F33" s="35">
        <v>1375395.2988202672</v>
      </c>
      <c r="G33" s="35">
        <v>1022.5341805867195</v>
      </c>
      <c r="H33" s="35">
        <v>170344.62714927763</v>
      </c>
      <c r="I33" s="35">
        <v>85653.211457238809</v>
      </c>
      <c r="J33" s="35">
        <v>85608.018597454939</v>
      </c>
      <c r="K33" s="35">
        <v>843.55717713650654</v>
      </c>
      <c r="L33" s="35">
        <v>176387.91035010683</v>
      </c>
      <c r="M33" s="35">
        <v>117632.98796658847</v>
      </c>
      <c r="N33" s="35">
        <v>58877.232067532088</v>
      </c>
      <c r="O33" s="12">
        <v>125.95752712881843</v>
      </c>
    </row>
    <row r="34" spans="1:15" collapsed="1" x14ac:dyDescent="0.25">
      <c r="A34" s="11" t="s">
        <v>293</v>
      </c>
      <c r="B34" s="11" t="s">
        <v>8</v>
      </c>
      <c r="C34" s="13">
        <v>238525.4372987501</v>
      </c>
      <c r="D34" s="13">
        <v>294608.30965561932</v>
      </c>
      <c r="E34" s="35">
        <v>391005.39297935436</v>
      </c>
      <c r="F34" s="35">
        <v>413651.91221859702</v>
      </c>
      <c r="G34" s="35">
        <v>319714.68434618152</v>
      </c>
      <c r="H34" s="35">
        <v>468819.5285621864</v>
      </c>
      <c r="I34" s="35">
        <v>453390.50832503277</v>
      </c>
      <c r="J34" s="35">
        <v>453332.79556343507</v>
      </c>
      <c r="K34" s="35">
        <v>348586.97664383973</v>
      </c>
      <c r="L34" s="35">
        <v>399164.03637905919</v>
      </c>
      <c r="M34" s="35">
        <v>436618.05486247258</v>
      </c>
      <c r="N34" s="35">
        <v>432787.36856792524</v>
      </c>
      <c r="O34" s="12">
        <v>418427.88432759908</v>
      </c>
    </row>
    <row r="35" spans="1:15" x14ac:dyDescent="0.25">
      <c r="A35" s="11" t="s">
        <v>308</v>
      </c>
      <c r="B35" s="11" t="s">
        <v>30</v>
      </c>
      <c r="C35" s="13">
        <v>0</v>
      </c>
      <c r="D35" s="13">
        <v>0</v>
      </c>
      <c r="E35" s="35">
        <v>1000642.839363</v>
      </c>
      <c r="F35" s="35">
        <v>1000724.1025919999</v>
      </c>
      <c r="G35" s="35">
        <v>997524.63662</v>
      </c>
      <c r="H35" s="35">
        <v>996493.91383899993</v>
      </c>
      <c r="I35" s="35">
        <v>994978.49268599995</v>
      </c>
      <c r="J35" s="35">
        <v>993702.84857199993</v>
      </c>
      <c r="K35" s="35">
        <v>994565.30063999991</v>
      </c>
      <c r="L35" s="35">
        <v>993829.90879399993</v>
      </c>
      <c r="M35" s="35">
        <v>993364.65890899999</v>
      </c>
      <c r="N35" s="35">
        <v>993601.98945200001</v>
      </c>
      <c r="O35" s="12">
        <v>994503.08077999996</v>
      </c>
    </row>
    <row r="36" spans="1:15" x14ac:dyDescent="0.25">
      <c r="A36" s="11" t="s">
        <v>309</v>
      </c>
      <c r="B36" s="11" t="s">
        <v>31</v>
      </c>
      <c r="C36" s="13">
        <v>330345.40553232207</v>
      </c>
      <c r="D36" s="13">
        <v>309702.35277439631</v>
      </c>
      <c r="E36" s="35">
        <v>378863.77381878992</v>
      </c>
      <c r="F36" s="35">
        <v>365157.05689142476</v>
      </c>
      <c r="G36" s="35">
        <v>856344.03495889914</v>
      </c>
      <c r="H36" s="35">
        <v>404054.0540821756</v>
      </c>
      <c r="I36" s="35">
        <v>431117.40076199383</v>
      </c>
      <c r="J36" s="35">
        <v>428796.00136263727</v>
      </c>
      <c r="K36" s="35">
        <v>532194.27627257491</v>
      </c>
      <c r="L36" s="35">
        <v>478390.05090947403</v>
      </c>
      <c r="M36" s="35">
        <v>473957.31777307676</v>
      </c>
      <c r="N36" s="35">
        <v>437988.72159019927</v>
      </c>
      <c r="O36" s="12">
        <v>526497.13086721965</v>
      </c>
    </row>
    <row r="37" spans="1:15" x14ac:dyDescent="0.25">
      <c r="A37" s="11" t="s">
        <v>294</v>
      </c>
      <c r="B37" s="11" t="s">
        <v>9</v>
      </c>
      <c r="C37" s="13">
        <v>235349.90682775722</v>
      </c>
      <c r="D37" s="13">
        <v>213770.66263485033</v>
      </c>
      <c r="E37" s="35">
        <v>507949.92521538527</v>
      </c>
      <c r="F37" s="35">
        <v>642841.68110052892</v>
      </c>
      <c r="G37" s="35">
        <v>286026.15158862073</v>
      </c>
      <c r="H37" s="35">
        <v>571889.85544875555</v>
      </c>
      <c r="I37" s="35">
        <v>614737.85108815087</v>
      </c>
      <c r="J37" s="35">
        <v>636183.52089292917</v>
      </c>
      <c r="K37" s="35">
        <v>360765.73827409296</v>
      </c>
      <c r="L37" s="35">
        <v>305215.3233403078</v>
      </c>
      <c r="M37" s="35">
        <v>296030.52423930872</v>
      </c>
      <c r="N37" s="35">
        <v>286415.18600910861</v>
      </c>
      <c r="O37" s="12">
        <v>256631.91413350982</v>
      </c>
    </row>
    <row r="38" spans="1:15" x14ac:dyDescent="0.25">
      <c r="A38" s="15" t="s">
        <v>310</v>
      </c>
      <c r="B38" s="15" t="s">
        <v>32</v>
      </c>
      <c r="C38" s="21">
        <v>10546153.134543383</v>
      </c>
      <c r="D38" s="21">
        <v>11225989.044991748</v>
      </c>
      <c r="E38" s="36">
        <v>18656602.37632779</v>
      </c>
      <c r="F38" s="36">
        <v>19048438.632635146</v>
      </c>
      <c r="G38" s="36">
        <v>18730644.963790953</v>
      </c>
      <c r="H38" s="36">
        <v>18859484.15843334</v>
      </c>
      <c r="I38" s="36">
        <v>19878106.221777424</v>
      </c>
      <c r="J38" s="36">
        <v>20090247.871688552</v>
      </c>
      <c r="K38" s="36">
        <v>20688912.423683185</v>
      </c>
      <c r="L38" s="36">
        <v>19947507.433545053</v>
      </c>
      <c r="M38" s="36">
        <v>20020911.620329466</v>
      </c>
      <c r="N38" s="36">
        <v>20014651.688642353</v>
      </c>
      <c r="O38" s="16">
        <v>21821126.708435524</v>
      </c>
    </row>
    <row r="39" spans="1:15" x14ac:dyDescent="0.25">
      <c r="A39" s="15" t="s">
        <v>311</v>
      </c>
      <c r="B39" s="15" t="s">
        <v>33</v>
      </c>
      <c r="C39" s="20">
        <v>2664780.6719046747</v>
      </c>
      <c r="D39" s="20">
        <v>2582234.9802904334</v>
      </c>
      <c r="E39" s="36">
        <v>2795699.6368603604</v>
      </c>
      <c r="F39" s="36">
        <v>2919571.9547776943</v>
      </c>
      <c r="G39" s="36">
        <v>4044223.6613651393</v>
      </c>
      <c r="H39" s="36">
        <v>3954592.6518384921</v>
      </c>
      <c r="I39" s="36">
        <v>4204075.4977797754</v>
      </c>
      <c r="J39" s="36">
        <v>4241042.7493101256</v>
      </c>
      <c r="K39" s="36">
        <v>4500958.3189799637</v>
      </c>
      <c r="L39" s="36">
        <v>4248861.0830230955</v>
      </c>
      <c r="M39" s="36">
        <v>4334176.8538588686</v>
      </c>
      <c r="N39" s="36">
        <v>4445552.6182778124</v>
      </c>
      <c r="O39" s="16">
        <v>4815676.6192893591</v>
      </c>
    </row>
    <row r="40" spans="1:15" x14ac:dyDescent="0.25">
      <c r="A40" s="15" t="s">
        <v>312</v>
      </c>
      <c r="B40" s="15" t="s">
        <v>34</v>
      </c>
      <c r="C40" s="20">
        <v>13210933.806448057</v>
      </c>
      <c r="D40" s="20">
        <v>13808224.025282182</v>
      </c>
      <c r="E40" s="36">
        <v>21452302.01318815</v>
      </c>
      <c r="F40" s="36">
        <v>21968010.587412842</v>
      </c>
      <c r="G40" s="36">
        <v>22774868.625156093</v>
      </c>
      <c r="H40" s="36">
        <v>22814076.810271833</v>
      </c>
      <c r="I40" s="36">
        <v>24082181.7195572</v>
      </c>
      <c r="J40" s="36">
        <v>24331290.620998677</v>
      </c>
      <c r="K40" s="36">
        <v>25189870.742663149</v>
      </c>
      <c r="L40" s="36">
        <v>24196368.516568147</v>
      </c>
      <c r="M40" s="36">
        <v>24355088.474188335</v>
      </c>
      <c r="N40" s="36">
        <v>24460204.306920163</v>
      </c>
      <c r="O40" s="16">
        <v>26636803.327724881</v>
      </c>
    </row>
    <row r="41" spans="1:15" x14ac:dyDescent="0.25">
      <c r="A41" s="17"/>
      <c r="B41" s="17"/>
      <c r="C41" s="19"/>
      <c r="D41" s="19"/>
      <c r="E41" s="17"/>
      <c r="F41" s="17"/>
      <c r="G41" s="17"/>
      <c r="H41" s="17"/>
      <c r="I41" s="17"/>
      <c r="J41" s="17"/>
      <c r="K41" s="17"/>
      <c r="L41" s="17"/>
      <c r="M41" s="17"/>
      <c r="N41" s="17"/>
      <c r="O41" s="19"/>
    </row>
    <row r="42" spans="1:15" x14ac:dyDescent="0.25">
      <c r="A42" s="18"/>
      <c r="B42" s="18" t="s">
        <v>35</v>
      </c>
      <c r="C42" s="42">
        <f t="shared" ref="C42:K42" si="0">C26-C38-C39</f>
        <v>-1.2610014528036118E-4</v>
      </c>
      <c r="D42" s="42">
        <f t="shared" si="0"/>
        <v>-1.5132501721382141E-4</v>
      </c>
      <c r="E42" s="42">
        <f t="shared" si="0"/>
        <v>-1.2853089720010757E-4</v>
      </c>
      <c r="F42" s="42">
        <f t="shared" si="0"/>
        <v>-2.1523144096136093E-4</v>
      </c>
      <c r="G42" s="42">
        <f t="shared" si="0"/>
        <v>3.7255603820085526E-4</v>
      </c>
      <c r="H42" s="42">
        <f t="shared" si="0"/>
        <v>-9.2640845105051994E-4</v>
      </c>
      <c r="I42" s="42">
        <f t="shared" si="0"/>
        <v>-4.2365863919258118E-4</v>
      </c>
      <c r="J42" s="42">
        <f t="shared" si="0"/>
        <v>-1.2607220560312271E-4</v>
      </c>
      <c r="K42" s="42">
        <f t="shared" si="0"/>
        <v>-2.3143738508224487E-4</v>
      </c>
      <c r="L42" s="42">
        <f t="shared" ref="L42:O42" si="1">L26-L38-L39</f>
        <v>-2.0719505846500397E-4</v>
      </c>
      <c r="M42" s="42">
        <f t="shared" si="1"/>
        <v>-8.129095658659935E-4</v>
      </c>
      <c r="N42" s="42">
        <f t="shared" si="1"/>
        <v>-3.7262775003910065E-4</v>
      </c>
      <c r="O42" s="42">
        <f t="shared" si="1"/>
        <v>-5.4115988314151764E-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5332E6-0FA3-46D8-9C8A-98BF9435B006}">
  <sheetPr>
    <tabColor rgb="FFE3E829"/>
  </sheetPr>
  <dimension ref="A2:AJ37"/>
  <sheetViews>
    <sheetView showGridLines="0" zoomScale="80" zoomScaleNormal="80" workbookViewId="0">
      <pane xSplit="2" ySplit="5" topLeftCell="G6" activePane="bottomRight" state="frozen"/>
      <selection activeCell="R25" sqref="R25"/>
      <selection pane="topRight" activeCell="R25" sqref="R25"/>
      <selection pane="bottomLeft" activeCell="R25" sqref="R25"/>
      <selection pane="bottomRight" activeCell="R6" sqref="R6"/>
    </sheetView>
  </sheetViews>
  <sheetFormatPr baseColWidth="10" defaultRowHeight="15" x14ac:dyDescent="0.25"/>
  <cols>
    <col min="1" max="1" width="39.5703125" bestFit="1" customWidth="1"/>
    <col min="2" max="2" width="43.85546875" style="78" bestFit="1" customWidth="1"/>
    <col min="3" max="6" width="9.85546875" hidden="1" customWidth="1"/>
    <col min="7" max="7" width="9.85546875" bestFit="1" customWidth="1"/>
    <col min="8" max="18" width="10.5703125" bestFit="1" customWidth="1"/>
    <col min="19" max="19" width="7.28515625" customWidth="1"/>
    <col min="20" max="20" width="9.85546875" hidden="1" customWidth="1"/>
    <col min="21" max="23" width="10.5703125" hidden="1" customWidth="1"/>
    <col min="24" max="24" width="9.85546875" bestFit="1" customWidth="1"/>
    <col min="25" max="30" width="10.5703125" bestFit="1" customWidth="1"/>
    <col min="31" max="31" width="10.85546875" bestFit="1" customWidth="1"/>
    <col min="32" max="35" width="10.5703125" bestFit="1" customWidth="1"/>
  </cols>
  <sheetData>
    <row r="2" spans="1:36" x14ac:dyDescent="0.25">
      <c r="A2" s="77" t="s">
        <v>153</v>
      </c>
      <c r="B2" s="77" t="s">
        <v>153</v>
      </c>
      <c r="C2" s="22"/>
      <c r="D2" s="22"/>
      <c r="E2" s="22"/>
      <c r="F2" s="22"/>
      <c r="G2" s="22"/>
      <c r="H2" s="1"/>
      <c r="I2" s="1"/>
      <c r="J2" s="1"/>
      <c r="K2" s="1"/>
      <c r="L2" s="1"/>
      <c r="M2" s="1"/>
      <c r="N2" s="1"/>
      <c r="O2" s="1"/>
      <c r="P2" s="1"/>
      <c r="Q2" s="1"/>
      <c r="R2" s="2"/>
      <c r="S2" s="2"/>
      <c r="T2" s="22"/>
      <c r="U2" s="22"/>
      <c r="V2" s="22"/>
      <c r="W2" s="22"/>
      <c r="X2" s="22"/>
      <c r="Y2" s="1"/>
      <c r="Z2" s="1"/>
      <c r="AA2" s="1"/>
      <c r="AB2" s="1"/>
      <c r="AC2" s="1"/>
      <c r="AD2" s="1"/>
      <c r="AE2" s="1"/>
      <c r="AF2" s="1"/>
      <c r="AG2" s="1"/>
      <c r="AH2" s="1"/>
      <c r="AI2" s="2"/>
    </row>
    <row r="3" spans="1:36" x14ac:dyDescent="0.25">
      <c r="A3" s="4" t="s">
        <v>288</v>
      </c>
      <c r="B3" s="4" t="s">
        <v>37</v>
      </c>
      <c r="C3" s="3"/>
      <c r="D3" s="3"/>
      <c r="E3" s="3"/>
      <c r="F3" s="3"/>
      <c r="G3" s="3"/>
      <c r="H3" s="4"/>
      <c r="I3" s="4"/>
      <c r="J3" s="4"/>
      <c r="K3" s="4"/>
      <c r="L3" s="4"/>
      <c r="M3" s="4"/>
      <c r="N3" s="4"/>
      <c r="O3" s="4"/>
      <c r="P3" s="4"/>
      <c r="Q3" s="4"/>
      <c r="T3" s="3"/>
      <c r="U3" s="3"/>
      <c r="V3" s="3"/>
      <c r="W3" s="3"/>
      <c r="X3" s="3"/>
      <c r="Y3" s="4"/>
      <c r="Z3" s="4"/>
      <c r="AA3" s="4"/>
      <c r="AB3" s="4"/>
      <c r="AC3" s="4"/>
      <c r="AD3" s="4"/>
      <c r="AE3" s="4"/>
      <c r="AF3" s="4"/>
      <c r="AG3" s="4"/>
      <c r="AH3" s="4"/>
    </row>
    <row r="4" spans="1:36" x14ac:dyDescent="0.25">
      <c r="A4" s="5" t="s">
        <v>345</v>
      </c>
      <c r="B4" s="5" t="s">
        <v>36</v>
      </c>
      <c r="C4" s="45" t="s">
        <v>38</v>
      </c>
      <c r="D4" s="45"/>
      <c r="E4" s="45"/>
      <c r="F4" s="45"/>
      <c r="G4" s="45" t="s">
        <v>249</v>
      </c>
      <c r="H4" s="45"/>
      <c r="I4" s="45"/>
      <c r="J4" s="45"/>
      <c r="K4" s="45"/>
      <c r="L4" s="45"/>
      <c r="M4" s="45"/>
      <c r="N4" s="45"/>
      <c r="O4" s="45"/>
      <c r="P4" s="45"/>
      <c r="Q4" s="45"/>
      <c r="R4" s="45"/>
      <c r="S4" s="44"/>
      <c r="T4" s="43" t="s">
        <v>68</v>
      </c>
      <c r="U4" s="43"/>
      <c r="V4" s="43"/>
      <c r="W4" s="43"/>
      <c r="X4" s="43" t="s">
        <v>250</v>
      </c>
      <c r="Y4" s="43"/>
      <c r="Z4" s="43"/>
      <c r="AA4" s="43"/>
      <c r="AB4" s="43"/>
      <c r="AC4" s="43"/>
      <c r="AD4" s="43"/>
      <c r="AE4" s="43"/>
      <c r="AF4" s="43"/>
      <c r="AG4" s="43"/>
      <c r="AH4" s="43"/>
      <c r="AI4" s="43"/>
    </row>
    <row r="5" spans="1:36" ht="15.75" thickBot="1" x14ac:dyDescent="0.3">
      <c r="A5" s="23"/>
      <c r="B5" s="23"/>
      <c r="C5" s="32" t="s">
        <v>69</v>
      </c>
      <c r="D5" s="32" t="s">
        <v>70</v>
      </c>
      <c r="E5" s="32" t="s">
        <v>71</v>
      </c>
      <c r="F5" s="32" t="s">
        <v>72</v>
      </c>
      <c r="G5" s="32" t="s">
        <v>73</v>
      </c>
      <c r="H5" s="32" t="s">
        <v>74</v>
      </c>
      <c r="I5" s="32" t="s">
        <v>75</v>
      </c>
      <c r="J5" s="32" t="s">
        <v>76</v>
      </c>
      <c r="K5" s="32" t="s">
        <v>77</v>
      </c>
      <c r="L5" s="32" t="s">
        <v>78</v>
      </c>
      <c r="M5" s="32" t="s">
        <v>79</v>
      </c>
      <c r="N5" s="32" t="s">
        <v>80</v>
      </c>
      <c r="O5" s="32" t="s">
        <v>81</v>
      </c>
      <c r="P5" s="32" t="s">
        <v>82</v>
      </c>
      <c r="Q5" s="32" t="s">
        <v>152</v>
      </c>
      <c r="R5" s="9" t="s">
        <v>443</v>
      </c>
      <c r="S5" s="9"/>
      <c r="T5" s="32">
        <v>42094</v>
      </c>
      <c r="U5" s="32">
        <v>42185</v>
      </c>
      <c r="V5" s="32">
        <v>42277</v>
      </c>
      <c r="W5" s="32">
        <v>42369</v>
      </c>
      <c r="X5" s="32">
        <v>42460</v>
      </c>
      <c r="Y5" s="32">
        <v>42551</v>
      </c>
      <c r="Z5" s="32">
        <v>42643</v>
      </c>
      <c r="AA5" s="32">
        <v>42735</v>
      </c>
      <c r="AB5" s="32">
        <v>42825</v>
      </c>
      <c r="AC5" s="32">
        <v>42916</v>
      </c>
      <c r="AD5" s="32">
        <v>43008</v>
      </c>
      <c r="AE5" s="32">
        <v>43100</v>
      </c>
      <c r="AF5" s="32">
        <v>43190</v>
      </c>
      <c r="AG5" s="32">
        <v>43281</v>
      </c>
      <c r="AH5" s="32">
        <v>43373</v>
      </c>
      <c r="AI5" s="9">
        <v>43465</v>
      </c>
    </row>
    <row r="6" spans="1:36" ht="15.75" thickTop="1" x14ac:dyDescent="0.25">
      <c r="A6" s="74" t="s">
        <v>314</v>
      </c>
      <c r="B6" s="74" t="s">
        <v>122</v>
      </c>
      <c r="C6" s="69"/>
      <c r="D6" s="69"/>
      <c r="E6" s="69"/>
      <c r="F6" s="69"/>
      <c r="G6" s="69">
        <f>X6</f>
        <v>484833.94379418227</v>
      </c>
      <c r="H6" s="70">
        <f>Y6-X6</f>
        <v>463582.53576186136</v>
      </c>
      <c r="I6" s="70">
        <f t="shared" ref="I6:J6" si="0">Z6-Y6</f>
        <v>464438.29308854043</v>
      </c>
      <c r="J6" s="70">
        <f t="shared" si="0"/>
        <v>474811.35872516478</v>
      </c>
      <c r="K6" s="70">
        <f>AB6</f>
        <v>460477.80579539534</v>
      </c>
      <c r="L6" s="70">
        <f>AC6-AB6</f>
        <v>475602.59663401853</v>
      </c>
      <c r="M6" s="70">
        <f t="shared" ref="M6:N6" si="1">AD6-AC6</f>
        <v>510053.19146284519</v>
      </c>
      <c r="N6" s="70">
        <v>524757.61591088725</v>
      </c>
      <c r="O6" s="70">
        <f>AF6</f>
        <v>512084.92054071324</v>
      </c>
      <c r="P6" s="70">
        <f>AG6-AF6</f>
        <v>508622.93053763174</v>
      </c>
      <c r="Q6" s="70">
        <f>AH6-AG6</f>
        <v>519876.63540595281</v>
      </c>
      <c r="R6" s="80">
        <v>548409.47130476288</v>
      </c>
      <c r="S6" s="71"/>
      <c r="T6" s="69"/>
      <c r="U6" s="69"/>
      <c r="V6" s="69"/>
      <c r="W6" s="69"/>
      <c r="X6" s="69">
        <v>484833.94379418227</v>
      </c>
      <c r="Y6" s="70">
        <v>948416.47955604363</v>
      </c>
      <c r="Z6" s="70">
        <v>1412854.7726445841</v>
      </c>
      <c r="AA6" s="70">
        <v>1887666.1313697489</v>
      </c>
      <c r="AB6" s="70">
        <v>460477.80579539534</v>
      </c>
      <c r="AC6" s="70">
        <v>936080.40242941387</v>
      </c>
      <c r="AD6" s="70">
        <v>1446133.5938922591</v>
      </c>
      <c r="AE6" s="70">
        <v>1960008.5330453983</v>
      </c>
      <c r="AF6" s="70">
        <v>512084.92054071324</v>
      </c>
      <c r="AG6" s="70">
        <v>1020707.851078345</v>
      </c>
      <c r="AH6" s="70">
        <v>1540584.4864842978</v>
      </c>
      <c r="AI6" s="80">
        <v>2088993.9571919858</v>
      </c>
      <c r="AJ6" s="142"/>
    </row>
    <row r="7" spans="1:36" x14ac:dyDescent="0.25">
      <c r="A7" s="74" t="s">
        <v>319</v>
      </c>
      <c r="B7" s="74" t="s">
        <v>123</v>
      </c>
      <c r="C7" s="69"/>
      <c r="D7" s="69"/>
      <c r="E7" s="69"/>
      <c r="F7" s="69"/>
      <c r="G7" s="69">
        <f t="shared" ref="G7:G37" si="2">X7</f>
        <v>7195.2139162511057</v>
      </c>
      <c r="H7" s="70">
        <f t="shared" ref="H7:H37" si="3">Y7-X7</f>
        <v>-705.49972980353505</v>
      </c>
      <c r="I7" s="70">
        <f t="shared" ref="I7:I37" si="4">Z7-Y7</f>
        <v>1988.7500651482842</v>
      </c>
      <c r="J7" s="70">
        <f t="shared" ref="J7:J37" si="5">AA7-Z7</f>
        <v>7873.6621565624173</v>
      </c>
      <c r="K7" s="70">
        <f t="shared" ref="K7:K37" si="6">AB7</f>
        <v>212.18571833036029</v>
      </c>
      <c r="L7" s="70">
        <f t="shared" ref="L7:L37" si="7">AC7-AB7</f>
        <v>4348.968257499736</v>
      </c>
      <c r="M7" s="70">
        <f t="shared" ref="M7:M37" si="8">AD7-AC7</f>
        <v>-759.49949804767721</v>
      </c>
      <c r="N7" s="70">
        <v>11769.280404691468</v>
      </c>
      <c r="O7" s="70">
        <f t="shared" ref="O7:O37" si="9">AF7</f>
        <v>-1282.1121184035953</v>
      </c>
      <c r="P7" s="70">
        <f t="shared" ref="P7:P37" si="10">AG7-AF7</f>
        <v>3688.1661547280473</v>
      </c>
      <c r="Q7" s="70">
        <f t="shared" ref="Q7:Q37" si="11">AH7-AG7</f>
        <v>643.33865132823121</v>
      </c>
      <c r="R7" s="80">
        <v>13314.296206347593</v>
      </c>
      <c r="S7" s="71"/>
      <c r="T7" s="69"/>
      <c r="U7" s="69"/>
      <c r="V7" s="69"/>
      <c r="W7" s="69"/>
      <c r="X7" s="69">
        <v>7195.2139162511057</v>
      </c>
      <c r="Y7" s="70">
        <v>6489.7141864475707</v>
      </c>
      <c r="Z7" s="70">
        <v>8478.4642515958549</v>
      </c>
      <c r="AA7" s="70">
        <v>16352.126408158272</v>
      </c>
      <c r="AB7" s="70">
        <v>212.18571833036029</v>
      </c>
      <c r="AC7" s="70">
        <v>4561.153975830096</v>
      </c>
      <c r="AD7" s="70">
        <v>3801.6544777824188</v>
      </c>
      <c r="AE7" s="70">
        <v>15497.354079311615</v>
      </c>
      <c r="AF7" s="70">
        <v>-1282.1121184035953</v>
      </c>
      <c r="AG7" s="70">
        <v>2406.0540363244522</v>
      </c>
      <c r="AH7" s="70">
        <v>3049.3926876526834</v>
      </c>
      <c r="AI7" s="80">
        <v>16366.303671973052</v>
      </c>
      <c r="AJ7" s="142"/>
    </row>
    <row r="8" spans="1:36" x14ac:dyDescent="0.25">
      <c r="A8" s="74" t="s">
        <v>320</v>
      </c>
      <c r="B8" s="74" t="s">
        <v>124</v>
      </c>
      <c r="C8" s="69"/>
      <c r="D8" s="69"/>
      <c r="E8" s="69"/>
      <c r="F8" s="69"/>
      <c r="G8" s="69">
        <f t="shared" si="2"/>
        <v>63.551545469642015</v>
      </c>
      <c r="H8" s="70">
        <f t="shared" si="3"/>
        <v>693.10552805868326</v>
      </c>
      <c r="I8" s="70">
        <f t="shared" si="4"/>
        <v>118.48664216700877</v>
      </c>
      <c r="J8" s="70">
        <f t="shared" si="5"/>
        <v>262.54427521663479</v>
      </c>
      <c r="K8" s="70">
        <f t="shared" si="6"/>
        <v>79.560321650185514</v>
      </c>
      <c r="L8" s="70">
        <f t="shared" si="7"/>
        <v>7025.8496808929885</v>
      </c>
      <c r="M8" s="70">
        <f t="shared" si="8"/>
        <v>4848.8746261550768</v>
      </c>
      <c r="N8" s="70">
        <v>1957.703169669192</v>
      </c>
      <c r="O8" s="70">
        <f t="shared" si="9"/>
        <v>2539.1574435944572</v>
      </c>
      <c r="P8" s="70">
        <f t="shared" si="10"/>
        <v>-342.60812714379608</v>
      </c>
      <c r="Q8" s="70">
        <f t="shared" si="11"/>
        <v>-1467.4048695506083</v>
      </c>
      <c r="R8" s="80">
        <v>-16052.490127497964</v>
      </c>
      <c r="S8" s="71"/>
      <c r="T8" s="69"/>
      <c r="U8" s="69"/>
      <c r="V8" s="69"/>
      <c r="W8" s="69"/>
      <c r="X8" s="69">
        <v>63.551545469642015</v>
      </c>
      <c r="Y8" s="70">
        <v>756.65707352832533</v>
      </c>
      <c r="Z8" s="70">
        <v>875.14371569533409</v>
      </c>
      <c r="AA8" s="70">
        <v>1137.6879909119689</v>
      </c>
      <c r="AB8" s="70">
        <v>79.560321650185514</v>
      </c>
      <c r="AC8" s="70">
        <v>7105.4100025431744</v>
      </c>
      <c r="AD8" s="70">
        <v>11954.284628698251</v>
      </c>
      <c r="AE8" s="70">
        <v>14041.054060156948</v>
      </c>
      <c r="AF8" s="70">
        <v>2539.1574435944572</v>
      </c>
      <c r="AG8" s="70">
        <v>2196.5493164506611</v>
      </c>
      <c r="AH8" s="70">
        <v>729.1444469000528</v>
      </c>
      <c r="AI8" s="80">
        <v>-15323.345680597891</v>
      </c>
      <c r="AJ8" s="142"/>
    </row>
    <row r="9" spans="1:36" x14ac:dyDescent="0.25">
      <c r="A9" s="74" t="s">
        <v>315</v>
      </c>
      <c r="B9" s="74" t="s">
        <v>125</v>
      </c>
      <c r="C9" s="72"/>
      <c r="D9" s="72"/>
      <c r="E9" s="72"/>
      <c r="F9" s="72"/>
      <c r="G9" s="69">
        <f t="shared" si="2"/>
        <v>7021.2836593781767</v>
      </c>
      <c r="H9" s="70">
        <f t="shared" si="3"/>
        <v>22146.887073821978</v>
      </c>
      <c r="I9" s="70">
        <f t="shared" si="4"/>
        <v>85996.579652540895</v>
      </c>
      <c r="J9" s="70">
        <f t="shared" si="5"/>
        <v>-22034.232318588038</v>
      </c>
      <c r="K9" s="70">
        <f t="shared" si="6"/>
        <v>80914.487313630787</v>
      </c>
      <c r="L9" s="70">
        <f t="shared" si="7"/>
        <v>47189.901901079749</v>
      </c>
      <c r="M9" s="70">
        <f t="shared" si="8"/>
        <v>51481.87870322552</v>
      </c>
      <c r="N9" s="70">
        <v>24513.962803968607</v>
      </c>
      <c r="O9" s="70">
        <f t="shared" si="9"/>
        <v>11050.18543974927</v>
      </c>
      <c r="P9" s="70">
        <f t="shared" si="10"/>
        <v>7544.4545758742224</v>
      </c>
      <c r="Q9" s="70">
        <f t="shared" si="11"/>
        <v>44328.455955201003</v>
      </c>
      <c r="R9" s="80">
        <v>-48887.175636858017</v>
      </c>
      <c r="S9" s="71"/>
      <c r="T9" s="72"/>
      <c r="U9" s="72"/>
      <c r="V9" s="72"/>
      <c r="W9" s="72"/>
      <c r="X9" s="69">
        <v>7021.2836593781767</v>
      </c>
      <c r="Y9" s="70">
        <v>29168.170733200153</v>
      </c>
      <c r="Z9" s="70">
        <v>115164.75038574105</v>
      </c>
      <c r="AA9" s="70">
        <v>93130.518067153011</v>
      </c>
      <c r="AB9" s="70">
        <v>80914.487313630787</v>
      </c>
      <c r="AC9" s="70">
        <v>128104.38921471054</v>
      </c>
      <c r="AD9" s="70">
        <v>179586.26791793606</v>
      </c>
      <c r="AE9" s="70">
        <v>203626.96006566784</v>
      </c>
      <c r="AF9" s="70">
        <v>11050.18543974927</v>
      </c>
      <c r="AG9" s="70">
        <v>18594.640015623492</v>
      </c>
      <c r="AH9" s="70">
        <v>62923.095970824499</v>
      </c>
      <c r="AI9" s="80">
        <v>14035.920333966425</v>
      </c>
      <c r="AJ9" s="142"/>
    </row>
    <row r="10" spans="1:36" x14ac:dyDescent="0.25">
      <c r="A10" s="74" t="s">
        <v>316</v>
      </c>
      <c r="B10" s="74" t="s">
        <v>126</v>
      </c>
      <c r="C10" s="69"/>
      <c r="D10" s="69"/>
      <c r="E10" s="69"/>
      <c r="F10" s="69"/>
      <c r="G10" s="69">
        <f t="shared" si="2"/>
        <v>27638.054305293386</v>
      </c>
      <c r="H10" s="70">
        <f t="shared" si="3"/>
        <v>28398.427995932863</v>
      </c>
      <c r="I10" s="70">
        <f t="shared" si="4"/>
        <v>30389.101417559956</v>
      </c>
      <c r="J10" s="70">
        <f t="shared" si="5"/>
        <v>32634.417247826874</v>
      </c>
      <c r="K10" s="70">
        <f t="shared" si="6"/>
        <v>40657.46610087985</v>
      </c>
      <c r="L10" s="70">
        <f t="shared" si="7"/>
        <v>50877.659308216309</v>
      </c>
      <c r="M10" s="70">
        <f t="shared" si="8"/>
        <v>33519.04493373564</v>
      </c>
      <c r="N10" s="70">
        <v>47782.139597093483</v>
      </c>
      <c r="O10" s="70">
        <f t="shared" si="9"/>
        <v>18893.383845114196</v>
      </c>
      <c r="P10" s="70">
        <f t="shared" si="10"/>
        <v>41896.168442134251</v>
      </c>
      <c r="Q10" s="70">
        <f t="shared" si="11"/>
        <v>32087.411022464992</v>
      </c>
      <c r="R10" s="80">
        <v>13444.80391805667</v>
      </c>
      <c r="S10" s="71"/>
      <c r="T10" s="69"/>
      <c r="U10" s="69"/>
      <c r="V10" s="69"/>
      <c r="W10" s="69"/>
      <c r="X10" s="69">
        <v>27638.054305293386</v>
      </c>
      <c r="Y10" s="70">
        <v>56036.48230122625</v>
      </c>
      <c r="Z10" s="70">
        <v>86425.583718786205</v>
      </c>
      <c r="AA10" s="70">
        <v>119060.00096661308</v>
      </c>
      <c r="AB10" s="70">
        <v>40657.46610087985</v>
      </c>
      <c r="AC10" s="70">
        <v>91535.125409096159</v>
      </c>
      <c r="AD10" s="70">
        <v>125054.1703428318</v>
      </c>
      <c r="AE10" s="70">
        <v>173080.11559211419</v>
      </c>
      <c r="AF10" s="70">
        <v>18893.383845114196</v>
      </c>
      <c r="AG10" s="70">
        <v>60789.552287248443</v>
      </c>
      <c r="AH10" s="70">
        <v>92876.963309713436</v>
      </c>
      <c r="AI10" s="80">
        <v>106321.76722777002</v>
      </c>
      <c r="AJ10" s="142"/>
    </row>
    <row r="11" spans="1:36" x14ac:dyDescent="0.25">
      <c r="A11" s="74" t="s">
        <v>317</v>
      </c>
      <c r="B11" s="74" t="s">
        <v>127</v>
      </c>
      <c r="C11" s="69"/>
      <c r="D11" s="69"/>
      <c r="E11" s="69"/>
      <c r="F11" s="69"/>
      <c r="G11" s="69">
        <f t="shared" si="2"/>
        <v>1171.4698942305224</v>
      </c>
      <c r="H11" s="70">
        <f t="shared" si="3"/>
        <v>5235.6881927579507</v>
      </c>
      <c r="I11" s="70">
        <f t="shared" si="4"/>
        <v>978.49888419816489</v>
      </c>
      <c r="J11" s="70">
        <f t="shared" si="5"/>
        <v>3583.9552873220382</v>
      </c>
      <c r="K11" s="70">
        <f t="shared" si="6"/>
        <v>4252.7672317328652</v>
      </c>
      <c r="L11" s="70">
        <f t="shared" si="7"/>
        <v>-96.509266347792618</v>
      </c>
      <c r="M11" s="70">
        <f t="shared" si="8"/>
        <v>3273.1364691470226</v>
      </c>
      <c r="N11" s="70">
        <v>1534.4696414204373</v>
      </c>
      <c r="O11" s="70">
        <f t="shared" si="9"/>
        <v>2812.0436719174122</v>
      </c>
      <c r="P11" s="70">
        <f t="shared" si="10"/>
        <v>1651.7071193040892</v>
      </c>
      <c r="Q11" s="70">
        <f t="shared" si="11"/>
        <v>1661.3288443789625</v>
      </c>
      <c r="R11" s="80">
        <v>9601.9053190818595</v>
      </c>
      <c r="S11" s="71"/>
      <c r="T11" s="69"/>
      <c r="U11" s="69"/>
      <c r="V11" s="69"/>
      <c r="W11" s="69"/>
      <c r="X11" s="69">
        <v>1171.4698942305224</v>
      </c>
      <c r="Y11" s="70">
        <v>6407.1580869884729</v>
      </c>
      <c r="Z11" s="70">
        <v>7385.6569711866377</v>
      </c>
      <c r="AA11" s="70">
        <v>10969.612258508676</v>
      </c>
      <c r="AB11" s="70">
        <v>4252.7672317328652</v>
      </c>
      <c r="AC11" s="70">
        <v>4156.2579653850726</v>
      </c>
      <c r="AD11" s="70">
        <v>7429.3944345320951</v>
      </c>
      <c r="AE11" s="70">
        <v>8871.8683255459164</v>
      </c>
      <c r="AF11" s="70">
        <v>2812.0436719174122</v>
      </c>
      <c r="AG11" s="70">
        <v>4463.7507912215015</v>
      </c>
      <c r="AH11" s="70">
        <v>6125.0796356004639</v>
      </c>
      <c r="AI11" s="80">
        <v>15726.979646230144</v>
      </c>
      <c r="AJ11" s="142"/>
    </row>
    <row r="12" spans="1:36" x14ac:dyDescent="0.25">
      <c r="A12" s="75" t="s">
        <v>318</v>
      </c>
      <c r="B12" s="75" t="s">
        <v>128</v>
      </c>
      <c r="C12" s="72"/>
      <c r="D12" s="72"/>
      <c r="E12" s="72"/>
      <c r="F12" s="72"/>
      <c r="G12" s="72">
        <f t="shared" si="2"/>
        <v>527923.51711480506</v>
      </c>
      <c r="H12" s="73">
        <f t="shared" si="3"/>
        <v>519351.14482262929</v>
      </c>
      <c r="I12" s="73">
        <f t="shared" si="4"/>
        <v>583909.70975015464</v>
      </c>
      <c r="J12" s="73">
        <f t="shared" si="5"/>
        <v>497131.70537350536</v>
      </c>
      <c r="K12" s="73">
        <f t="shared" si="6"/>
        <v>586594.27248161938</v>
      </c>
      <c r="L12" s="73">
        <f t="shared" si="7"/>
        <v>584948.46651535947</v>
      </c>
      <c r="M12" s="73">
        <f t="shared" si="8"/>
        <v>602416.62669706088</v>
      </c>
      <c r="N12" s="73">
        <v>612315.17152773007</v>
      </c>
      <c r="O12" s="73">
        <f t="shared" si="9"/>
        <v>546097.57882268506</v>
      </c>
      <c r="P12" s="73">
        <f t="shared" si="10"/>
        <v>563060.81870252837</v>
      </c>
      <c r="Q12" s="73">
        <f t="shared" si="11"/>
        <v>597129.76500977552</v>
      </c>
      <c r="R12" s="71">
        <v>519830.810983893</v>
      </c>
      <c r="S12" s="71"/>
      <c r="T12" s="72"/>
      <c r="U12" s="72"/>
      <c r="V12" s="72"/>
      <c r="W12" s="72"/>
      <c r="X12" s="72">
        <v>527923.51711480506</v>
      </c>
      <c r="Y12" s="73">
        <v>1047274.6619374343</v>
      </c>
      <c r="Z12" s="73">
        <v>1631184.371687589</v>
      </c>
      <c r="AA12" s="73">
        <v>2128316.0770610943</v>
      </c>
      <c r="AB12" s="73">
        <v>586594.27248161938</v>
      </c>
      <c r="AC12" s="73">
        <v>1171542.7389969788</v>
      </c>
      <c r="AD12" s="73">
        <v>1773959.3656940397</v>
      </c>
      <c r="AE12" s="73">
        <v>2375125.8851681943</v>
      </c>
      <c r="AF12" s="73">
        <v>546097.57882268506</v>
      </c>
      <c r="AG12" s="73">
        <v>1109158.3975252134</v>
      </c>
      <c r="AH12" s="73">
        <v>1706288.162534989</v>
      </c>
      <c r="AI12" s="71">
        <v>2226121.5823913277</v>
      </c>
      <c r="AJ12" s="142"/>
    </row>
    <row r="13" spans="1:36" x14ac:dyDescent="0.25">
      <c r="A13" s="76" t="s">
        <v>321</v>
      </c>
      <c r="B13" s="76" t="s">
        <v>129</v>
      </c>
      <c r="C13" s="69"/>
      <c r="D13" s="69"/>
      <c r="E13" s="69"/>
      <c r="F13" s="69"/>
      <c r="G13" s="69">
        <f t="shared" si="2"/>
        <v>719259.65798069211</v>
      </c>
      <c r="H13" s="70">
        <f t="shared" si="3"/>
        <v>560910.91674796375</v>
      </c>
      <c r="I13" s="70">
        <f t="shared" si="4"/>
        <v>611401.55128636165</v>
      </c>
      <c r="J13" s="70">
        <f t="shared" si="5"/>
        <v>519667.43041635095</v>
      </c>
      <c r="K13" s="70">
        <f t="shared" si="6"/>
        <v>497559.69226005132</v>
      </c>
      <c r="L13" s="70">
        <f t="shared" si="7"/>
        <v>580507.83674036805</v>
      </c>
      <c r="M13" s="70">
        <f t="shared" si="8"/>
        <v>588745.11078039324</v>
      </c>
      <c r="N13" s="70">
        <v>-359475.82932699565</v>
      </c>
      <c r="O13" s="70">
        <f t="shared" si="9"/>
        <v>422279.41883608577</v>
      </c>
      <c r="P13" s="70">
        <f t="shared" si="10"/>
        <v>252235.60684377729</v>
      </c>
      <c r="Q13" s="70">
        <f t="shared" si="11"/>
        <v>313733.61687397526</v>
      </c>
      <c r="R13" s="80">
        <v>118142.07941048557</v>
      </c>
      <c r="S13" s="71"/>
      <c r="T13" s="69"/>
      <c r="U13" s="69"/>
      <c r="V13" s="69"/>
      <c r="W13" s="69"/>
      <c r="X13" s="69">
        <v>719259.65798069211</v>
      </c>
      <c r="Y13" s="70">
        <v>1280170.5747286559</v>
      </c>
      <c r="Z13" s="70">
        <v>1891572.1260150175</v>
      </c>
      <c r="AA13" s="70">
        <v>2411239.5564313685</v>
      </c>
      <c r="AB13" s="70">
        <v>497559.69226005132</v>
      </c>
      <c r="AC13" s="70">
        <v>1078067.5290004194</v>
      </c>
      <c r="AD13" s="70">
        <v>1666812.6397808127</v>
      </c>
      <c r="AE13" s="70">
        <v>1315449.0562333199</v>
      </c>
      <c r="AF13" s="70">
        <v>422279.41883608577</v>
      </c>
      <c r="AG13" s="70">
        <v>674515.02567986306</v>
      </c>
      <c r="AH13" s="70">
        <v>988248.64255383832</v>
      </c>
      <c r="AI13" s="80">
        <v>1106390.721964323</v>
      </c>
      <c r="AJ13" s="142"/>
    </row>
    <row r="14" spans="1:36" x14ac:dyDescent="0.25">
      <c r="A14" s="76" t="s">
        <v>322</v>
      </c>
      <c r="B14" s="76" t="s">
        <v>130</v>
      </c>
      <c r="C14" s="69"/>
      <c r="D14" s="69"/>
      <c r="E14" s="69"/>
      <c r="F14" s="69"/>
      <c r="G14" s="69">
        <f t="shared" si="2"/>
        <v>-19488.054565799481</v>
      </c>
      <c r="H14" s="70">
        <f t="shared" si="3"/>
        <v>-12411.020074535165</v>
      </c>
      <c r="I14" s="70">
        <f t="shared" si="4"/>
        <v>-14288.12050760895</v>
      </c>
      <c r="J14" s="70">
        <f t="shared" si="5"/>
        <v>23257.164690787016</v>
      </c>
      <c r="K14" s="70">
        <f t="shared" si="6"/>
        <v>-6613.3979492784574</v>
      </c>
      <c r="L14" s="70">
        <f t="shared" si="7"/>
        <v>-7300.3348561420453</v>
      </c>
      <c r="M14" s="70">
        <f t="shared" si="8"/>
        <v>-8994.4016282216835</v>
      </c>
      <c r="N14" s="70">
        <v>-8083.0932672431518</v>
      </c>
      <c r="O14" s="70">
        <f t="shared" si="9"/>
        <v>-11557.624847974486</v>
      </c>
      <c r="P14" s="70">
        <f t="shared" si="10"/>
        <v>-10787.90041771235</v>
      </c>
      <c r="Q14" s="70">
        <f t="shared" si="11"/>
        <v>-11534.279274556455</v>
      </c>
      <c r="R14" s="80">
        <v>-12453.002491904546</v>
      </c>
      <c r="S14" s="71"/>
      <c r="T14" s="69"/>
      <c r="U14" s="69"/>
      <c r="V14" s="69"/>
      <c r="W14" s="69"/>
      <c r="X14" s="69">
        <v>-19488.054565799481</v>
      </c>
      <c r="Y14" s="70">
        <v>-31899.074640334646</v>
      </c>
      <c r="Z14" s="70">
        <v>-46187.195147943596</v>
      </c>
      <c r="AA14" s="70">
        <v>-22930.030457156579</v>
      </c>
      <c r="AB14" s="70">
        <v>-6613.3979492784574</v>
      </c>
      <c r="AC14" s="70">
        <v>-13913.732805420503</v>
      </c>
      <c r="AD14" s="70">
        <v>-22908.134433642186</v>
      </c>
      <c r="AE14" s="70">
        <v>-31372.011733910804</v>
      </c>
      <c r="AF14" s="70">
        <v>-11557.624847974486</v>
      </c>
      <c r="AG14" s="70">
        <v>-22345.525265686836</v>
      </c>
      <c r="AH14" s="70">
        <v>-33879.804540243291</v>
      </c>
      <c r="AI14" s="80">
        <v>-46332.807032147808</v>
      </c>
      <c r="AJ14" s="142"/>
    </row>
    <row r="15" spans="1:36" x14ac:dyDescent="0.25">
      <c r="A15" s="74" t="s">
        <v>323</v>
      </c>
      <c r="B15" s="74" t="s">
        <v>131</v>
      </c>
      <c r="C15" s="69"/>
      <c r="D15" s="69"/>
      <c r="E15" s="69"/>
      <c r="F15" s="69"/>
      <c r="G15" s="69">
        <f t="shared" si="2"/>
        <v>699771.60341489059</v>
      </c>
      <c r="H15" s="70">
        <f t="shared" si="3"/>
        <v>548499.89667343162</v>
      </c>
      <c r="I15" s="70">
        <f t="shared" si="4"/>
        <v>597113.43077875092</v>
      </c>
      <c r="J15" s="70">
        <f t="shared" si="5"/>
        <v>542924.59510713723</v>
      </c>
      <c r="K15" s="70">
        <f t="shared" si="6"/>
        <v>490946.2943107743</v>
      </c>
      <c r="L15" s="70">
        <f t="shared" si="7"/>
        <v>573207.50188422308</v>
      </c>
      <c r="M15" s="70">
        <f t="shared" si="8"/>
        <v>579750.70915217535</v>
      </c>
      <c r="N15" s="70">
        <v>-367558.92259424203</v>
      </c>
      <c r="O15" s="70">
        <f t="shared" si="9"/>
        <v>410721.7939881116</v>
      </c>
      <c r="P15" s="70">
        <f t="shared" si="10"/>
        <v>241447.70642606431</v>
      </c>
      <c r="Q15" s="70">
        <f t="shared" si="11"/>
        <v>302199.33759941766</v>
      </c>
      <c r="R15" s="80">
        <v>105689.0769185836</v>
      </c>
      <c r="S15" s="71"/>
      <c r="T15" s="69"/>
      <c r="U15" s="69"/>
      <c r="V15" s="69"/>
      <c r="W15" s="69"/>
      <c r="X15" s="69">
        <v>699771.60341489059</v>
      </c>
      <c r="Y15" s="70">
        <v>1248271.5000883222</v>
      </c>
      <c r="Z15" s="70">
        <v>1845384.9308670731</v>
      </c>
      <c r="AA15" s="70">
        <v>2388309.5259742104</v>
      </c>
      <c r="AB15" s="70">
        <v>490946.2943107743</v>
      </c>
      <c r="AC15" s="70">
        <v>1064153.7961949974</v>
      </c>
      <c r="AD15" s="70">
        <v>1643904.5053471727</v>
      </c>
      <c r="AE15" s="70">
        <v>1284077.0444994089</v>
      </c>
      <c r="AF15" s="70">
        <v>410721.7939881116</v>
      </c>
      <c r="AG15" s="70">
        <v>652169.50041417591</v>
      </c>
      <c r="AH15" s="70">
        <v>954368.83801359357</v>
      </c>
      <c r="AI15" s="80">
        <v>1060057.9149321762</v>
      </c>
      <c r="AJ15" s="142"/>
    </row>
    <row r="16" spans="1:36" x14ac:dyDescent="0.25">
      <c r="A16" s="74" t="s">
        <v>324</v>
      </c>
      <c r="B16" s="74" t="s">
        <v>132</v>
      </c>
      <c r="C16" s="69"/>
      <c r="D16" s="69"/>
      <c r="E16" s="69"/>
      <c r="F16" s="69"/>
      <c r="G16" s="69">
        <f t="shared" si="2"/>
        <v>139471.25048790037</v>
      </c>
      <c r="H16" s="70">
        <f t="shared" si="3"/>
        <v>11361.573828987253</v>
      </c>
      <c r="I16" s="70">
        <f t="shared" si="4"/>
        <v>142376.68460368217</v>
      </c>
      <c r="J16" s="70">
        <f t="shared" si="5"/>
        <v>141912.67650568584</v>
      </c>
      <c r="K16" s="70">
        <f t="shared" si="6"/>
        <v>151805.91937618697</v>
      </c>
      <c r="L16" s="70">
        <f t="shared" si="7"/>
        <v>140628.71421359485</v>
      </c>
      <c r="M16" s="70">
        <f t="shared" si="8"/>
        <v>99776.913652423362</v>
      </c>
      <c r="N16" s="70">
        <v>-87914.416582822159</v>
      </c>
      <c r="O16" s="70">
        <f t="shared" si="9"/>
        <v>137458.79643010898</v>
      </c>
      <c r="P16" s="70">
        <f t="shared" si="10"/>
        <v>192692.1309852679</v>
      </c>
      <c r="Q16" s="70">
        <f t="shared" si="11"/>
        <v>176817.19073173968</v>
      </c>
      <c r="R16" s="80">
        <v>-204740.40292538638</v>
      </c>
      <c r="S16" s="71"/>
      <c r="T16" s="69"/>
      <c r="U16" s="69"/>
      <c r="V16" s="69"/>
      <c r="W16" s="69"/>
      <c r="X16" s="69">
        <v>139471.25048790037</v>
      </c>
      <c r="Y16" s="70">
        <v>150832.82431688762</v>
      </c>
      <c r="Z16" s="70">
        <v>293209.50892056979</v>
      </c>
      <c r="AA16" s="70">
        <v>435122.18542625563</v>
      </c>
      <c r="AB16" s="70">
        <v>151805.91937618697</v>
      </c>
      <c r="AC16" s="70">
        <v>292434.63358978182</v>
      </c>
      <c r="AD16" s="70">
        <v>392211.54724220518</v>
      </c>
      <c r="AE16" s="70">
        <v>302769.9299884928</v>
      </c>
      <c r="AF16" s="70">
        <v>137458.79643010898</v>
      </c>
      <c r="AG16" s="70">
        <v>330150.92741537688</v>
      </c>
      <c r="AH16" s="70">
        <v>506968.11814711656</v>
      </c>
      <c r="AI16" s="80">
        <v>302225.10575220786</v>
      </c>
      <c r="AJ16" s="142"/>
    </row>
    <row r="17" spans="1:36" x14ac:dyDescent="0.25">
      <c r="A17" s="74" t="s">
        <v>325</v>
      </c>
      <c r="B17" s="74" t="s">
        <v>133</v>
      </c>
      <c r="C17" s="72"/>
      <c r="D17" s="72"/>
      <c r="E17" s="72"/>
      <c r="F17" s="72"/>
      <c r="G17" s="69">
        <f t="shared" si="2"/>
        <v>27429.88871855563</v>
      </c>
      <c r="H17" s="70">
        <f t="shared" si="3"/>
        <v>-10033.645002957895</v>
      </c>
      <c r="I17" s="70">
        <f t="shared" si="4"/>
        <v>69074.076516729838</v>
      </c>
      <c r="J17" s="70">
        <f t="shared" si="5"/>
        <v>-1641.0261654235801</v>
      </c>
      <c r="K17" s="70">
        <f t="shared" si="6"/>
        <v>63720.107288327097</v>
      </c>
      <c r="L17" s="70">
        <f t="shared" si="7"/>
        <v>14999.85726951524</v>
      </c>
      <c r="M17" s="70">
        <f t="shared" si="8"/>
        <v>16012.236139803383</v>
      </c>
      <c r="N17" s="70">
        <v>-8901.3373871880176</v>
      </c>
      <c r="O17" s="70">
        <f t="shared" si="9"/>
        <v>-4442.5974531220745</v>
      </c>
      <c r="P17" s="70">
        <f t="shared" si="10"/>
        <v>5619.3446652967741</v>
      </c>
      <c r="Q17" s="70">
        <f t="shared" si="11"/>
        <v>56351.310123842137</v>
      </c>
      <c r="R17" s="80">
        <v>-40817.208224527029</v>
      </c>
      <c r="S17" s="71"/>
      <c r="T17" s="72"/>
      <c r="U17" s="72"/>
      <c r="V17" s="72"/>
      <c r="W17" s="72"/>
      <c r="X17" s="69">
        <v>27429.88871855563</v>
      </c>
      <c r="Y17" s="70">
        <v>17396.243715597735</v>
      </c>
      <c r="Z17" s="70">
        <v>86470.320232327576</v>
      </c>
      <c r="AA17" s="70">
        <v>84829.294066903996</v>
      </c>
      <c r="AB17" s="70">
        <v>63720.107288327097</v>
      </c>
      <c r="AC17" s="70">
        <v>78719.964557842337</v>
      </c>
      <c r="AD17" s="70">
        <v>94732.20069764572</v>
      </c>
      <c r="AE17" s="70">
        <v>86885.452791991323</v>
      </c>
      <c r="AF17" s="70">
        <v>-4442.5974531220745</v>
      </c>
      <c r="AG17" s="70">
        <v>1176.7472121746998</v>
      </c>
      <c r="AH17" s="70">
        <v>57528.057336016835</v>
      </c>
      <c r="AI17" s="80">
        <v>16710.849111489733</v>
      </c>
      <c r="AJ17" s="142"/>
    </row>
    <row r="18" spans="1:36" x14ac:dyDescent="0.25">
      <c r="A18" s="74" t="s">
        <v>326</v>
      </c>
      <c r="B18" s="74" t="s">
        <v>134</v>
      </c>
      <c r="C18" s="69"/>
      <c r="D18" s="69"/>
      <c r="E18" s="69"/>
      <c r="F18" s="69"/>
      <c r="G18" s="69">
        <f t="shared" si="2"/>
        <v>-235127.74023397171</v>
      </c>
      <c r="H18" s="70">
        <f t="shared" si="3"/>
        <v>-142586.67080780273</v>
      </c>
      <c r="I18" s="70">
        <f t="shared" si="4"/>
        <v>-202974.53226798924</v>
      </c>
      <c r="J18" s="70">
        <f t="shared" si="5"/>
        <v>-148083.11800422613</v>
      </c>
      <c r="K18" s="70">
        <f t="shared" si="6"/>
        <v>-203170.74351170193</v>
      </c>
      <c r="L18" s="70">
        <f t="shared" si="7"/>
        <v>-243370.08810892736</v>
      </c>
      <c r="M18" s="70">
        <f t="shared" si="8"/>
        <v>-292340.13686996792</v>
      </c>
      <c r="N18" s="70">
        <v>-129631.42128134798</v>
      </c>
      <c r="O18" s="70">
        <f t="shared" si="9"/>
        <v>-286381.81639766123</v>
      </c>
      <c r="P18" s="70">
        <f t="shared" si="10"/>
        <v>-295111.53270029544</v>
      </c>
      <c r="Q18" s="70">
        <f t="shared" si="11"/>
        <v>-263816.90885962953</v>
      </c>
      <c r="R18" s="80">
        <v>-30242.370918334927</v>
      </c>
      <c r="S18" s="71"/>
      <c r="T18" s="69"/>
      <c r="U18" s="69"/>
      <c r="V18" s="69"/>
      <c r="W18" s="69"/>
      <c r="X18" s="69">
        <v>-235127.74023397171</v>
      </c>
      <c r="Y18" s="70">
        <v>-377714.41104177444</v>
      </c>
      <c r="Z18" s="70">
        <v>-580688.94330976368</v>
      </c>
      <c r="AA18" s="70">
        <v>-728772.06131398981</v>
      </c>
      <c r="AB18" s="70">
        <v>-203170.74351170193</v>
      </c>
      <c r="AC18" s="70">
        <v>-446540.83162062929</v>
      </c>
      <c r="AD18" s="70">
        <v>-738880.96849059721</v>
      </c>
      <c r="AE18" s="70">
        <v>-876259.99832842662</v>
      </c>
      <c r="AF18" s="70">
        <v>-286381.81639766123</v>
      </c>
      <c r="AG18" s="70">
        <v>-581493.34909795667</v>
      </c>
      <c r="AH18" s="70">
        <v>-845310.2579575862</v>
      </c>
      <c r="AI18" s="80">
        <v>-875552.62887592032</v>
      </c>
      <c r="AJ18" s="142"/>
    </row>
    <row r="19" spans="1:36" x14ac:dyDescent="0.25">
      <c r="A19" s="74" t="s">
        <v>327</v>
      </c>
      <c r="B19" s="74" t="s">
        <v>135</v>
      </c>
      <c r="C19" s="69"/>
      <c r="D19" s="69"/>
      <c r="E19" s="69"/>
      <c r="F19" s="69"/>
      <c r="G19" s="69">
        <f t="shared" si="2"/>
        <v>-515348.80158309732</v>
      </c>
      <c r="H19" s="70">
        <f t="shared" si="3"/>
        <v>-417235.09432754305</v>
      </c>
      <c r="I19" s="70">
        <f t="shared" si="4"/>
        <v>-510180.42138411908</v>
      </c>
      <c r="J19" s="70">
        <f t="shared" si="5"/>
        <v>-493243.60367139289</v>
      </c>
      <c r="K19" s="70">
        <f t="shared" si="6"/>
        <v>-447029.14929628687</v>
      </c>
      <c r="L19" s="70">
        <f t="shared" si="7"/>
        <v>-441284.6057439557</v>
      </c>
      <c r="M19" s="70">
        <f t="shared" si="8"/>
        <v>-349526.76059646066</v>
      </c>
      <c r="N19" s="70">
        <v>590437.05798529682</v>
      </c>
      <c r="O19" s="70">
        <f t="shared" si="9"/>
        <v>-211368.19667199519</v>
      </c>
      <c r="P19" s="70">
        <f t="shared" si="10"/>
        <v>-65762.816174467996</v>
      </c>
      <c r="Q19" s="70">
        <f t="shared" si="11"/>
        <v>-205454.82669066731</v>
      </c>
      <c r="R19" s="80">
        <v>133450.01698770421</v>
      </c>
      <c r="S19" s="71"/>
      <c r="T19" s="69"/>
      <c r="U19" s="69"/>
      <c r="V19" s="69"/>
      <c r="W19" s="69"/>
      <c r="X19" s="69">
        <v>-515348.80158309732</v>
      </c>
      <c r="Y19" s="70">
        <v>-932583.89591064036</v>
      </c>
      <c r="Z19" s="70">
        <v>-1442764.3172947594</v>
      </c>
      <c r="AA19" s="70">
        <v>-1936007.9209661523</v>
      </c>
      <c r="AB19" s="70">
        <v>-447029.14929628687</v>
      </c>
      <c r="AC19" s="70">
        <v>-888313.75504024257</v>
      </c>
      <c r="AD19" s="70">
        <v>-1237840.5156367032</v>
      </c>
      <c r="AE19" s="70">
        <v>-646276.90863061219</v>
      </c>
      <c r="AF19" s="70">
        <v>-211368.19667199519</v>
      </c>
      <c r="AG19" s="70">
        <v>-277131.01284646319</v>
      </c>
      <c r="AH19" s="70">
        <v>-482585.83953713049</v>
      </c>
      <c r="AI19" s="80">
        <v>-349135.82254942582</v>
      </c>
      <c r="AJ19" s="142"/>
    </row>
    <row r="20" spans="1:36" x14ac:dyDescent="0.25">
      <c r="A20" s="75" t="s">
        <v>328</v>
      </c>
      <c r="B20" s="75" t="s">
        <v>136</v>
      </c>
      <c r="C20" s="69"/>
      <c r="D20" s="69"/>
      <c r="E20" s="69"/>
      <c r="F20" s="69"/>
      <c r="G20" s="72">
        <f t="shared" si="2"/>
        <v>116196.20080427737</v>
      </c>
      <c r="H20" s="73">
        <f t="shared" si="3"/>
        <v>-9993.9396358844242</v>
      </c>
      <c r="I20" s="73">
        <f t="shared" si="4"/>
        <v>95409.238247054236</v>
      </c>
      <c r="J20" s="73">
        <f t="shared" si="5"/>
        <v>41869.52377178095</v>
      </c>
      <c r="K20" s="73">
        <f t="shared" si="6"/>
        <v>56272.428167299564</v>
      </c>
      <c r="L20" s="73">
        <f t="shared" si="7"/>
        <v>44181.379514450447</v>
      </c>
      <c r="M20" s="73">
        <f t="shared" si="8"/>
        <v>53672.961477973207</v>
      </c>
      <c r="N20" s="73">
        <v>-3569.0398603034555</v>
      </c>
      <c r="O20" s="73">
        <f t="shared" si="9"/>
        <v>45987.979895442033</v>
      </c>
      <c r="P20" s="73">
        <f t="shared" si="10"/>
        <v>78884.833201865724</v>
      </c>
      <c r="Q20" s="73">
        <f t="shared" si="11"/>
        <v>66096.102904702551</v>
      </c>
      <c r="R20" s="71">
        <v>-36660.888161960436</v>
      </c>
      <c r="S20" s="71"/>
      <c r="T20" s="69"/>
      <c r="U20" s="69"/>
      <c r="V20" s="69"/>
      <c r="W20" s="69"/>
      <c r="X20" s="72">
        <v>116196.20080427737</v>
      </c>
      <c r="Y20" s="73">
        <v>106202.26116839294</v>
      </c>
      <c r="Z20" s="73">
        <v>201611.49941544718</v>
      </c>
      <c r="AA20" s="73">
        <v>243481.02318722813</v>
      </c>
      <c r="AB20" s="73">
        <v>56272.428167299564</v>
      </c>
      <c r="AC20" s="73">
        <v>100453.80768175001</v>
      </c>
      <c r="AD20" s="73">
        <v>154126.76915972322</v>
      </c>
      <c r="AE20" s="73">
        <v>151195.52032085435</v>
      </c>
      <c r="AF20" s="73">
        <v>45987.979895442033</v>
      </c>
      <c r="AG20" s="73">
        <v>124872.81309730776</v>
      </c>
      <c r="AH20" s="73">
        <v>190968.91600201032</v>
      </c>
      <c r="AI20" s="71">
        <v>154305.4183705278</v>
      </c>
      <c r="AJ20" s="142"/>
    </row>
    <row r="21" spans="1:36" x14ac:dyDescent="0.25">
      <c r="A21" s="75"/>
      <c r="B21" s="75"/>
      <c r="C21" s="69"/>
      <c r="D21" s="69"/>
      <c r="E21" s="69"/>
      <c r="F21" s="69"/>
      <c r="G21" s="69"/>
      <c r="H21" s="70"/>
      <c r="I21" s="70"/>
      <c r="J21" s="70"/>
      <c r="K21" s="70"/>
      <c r="L21" s="70"/>
      <c r="M21" s="70"/>
      <c r="N21" s="70"/>
      <c r="O21" s="70"/>
      <c r="P21" s="70"/>
      <c r="Q21" s="70"/>
      <c r="R21" s="71"/>
      <c r="S21" s="71"/>
      <c r="T21" s="69"/>
      <c r="U21" s="69"/>
      <c r="V21" s="69"/>
      <c r="W21" s="69"/>
      <c r="X21" s="69"/>
      <c r="Y21" s="70"/>
      <c r="Z21" s="70"/>
      <c r="AA21" s="70"/>
      <c r="AB21" s="70"/>
      <c r="AC21" s="70"/>
      <c r="AD21" s="70"/>
      <c r="AE21" s="70"/>
      <c r="AF21" s="70"/>
      <c r="AG21" s="70"/>
      <c r="AH21" s="70"/>
      <c r="AI21" s="71"/>
    </row>
    <row r="22" spans="1:36" x14ac:dyDescent="0.25">
      <c r="A22" s="74" t="s">
        <v>329</v>
      </c>
      <c r="B22" s="74" t="s">
        <v>137</v>
      </c>
      <c r="C22" s="72"/>
      <c r="D22" s="72"/>
      <c r="E22" s="72"/>
      <c r="F22" s="72"/>
      <c r="G22" s="69">
        <f t="shared" si="2"/>
        <v>-102421.73219644385</v>
      </c>
      <c r="H22" s="70">
        <f t="shared" si="3"/>
        <v>-103993.39631266329</v>
      </c>
      <c r="I22" s="70">
        <f t="shared" si="4"/>
        <v>-109886.73543759182</v>
      </c>
      <c r="J22" s="70">
        <f t="shared" si="5"/>
        <v>-94882.574711626046</v>
      </c>
      <c r="K22" s="70">
        <f t="shared" si="6"/>
        <v>-88547.29335650953</v>
      </c>
      <c r="L22" s="70">
        <f t="shared" si="7"/>
        <v>-99055.547854080534</v>
      </c>
      <c r="M22" s="70">
        <f t="shared" si="8"/>
        <v>-107402.26721406294</v>
      </c>
      <c r="N22" s="70">
        <v>-118725.26346744579</v>
      </c>
      <c r="O22" s="70">
        <f t="shared" si="9"/>
        <v>-99689.93245690575</v>
      </c>
      <c r="P22" s="70">
        <f t="shared" si="10"/>
        <v>-110180.85856627527</v>
      </c>
      <c r="Q22" s="70">
        <f t="shared" si="11"/>
        <v>-103396.64328570626</v>
      </c>
      <c r="R22" s="80">
        <v>-115599.95378301071</v>
      </c>
      <c r="S22" s="71"/>
      <c r="T22" s="72"/>
      <c r="U22" s="72"/>
      <c r="V22" s="72"/>
      <c r="W22" s="72"/>
      <c r="X22" s="69">
        <v>-102421.73219644385</v>
      </c>
      <c r="Y22" s="70">
        <v>-206415.12850910713</v>
      </c>
      <c r="Z22" s="70">
        <v>-316301.86394669896</v>
      </c>
      <c r="AA22" s="70">
        <v>-411184.438658325</v>
      </c>
      <c r="AB22" s="70">
        <v>-88547.29335650953</v>
      </c>
      <c r="AC22" s="70">
        <v>-187602.84121059006</v>
      </c>
      <c r="AD22" s="70">
        <v>-295005.10842465301</v>
      </c>
      <c r="AE22" s="70">
        <v>-413730.37860587344</v>
      </c>
      <c r="AF22" s="70">
        <v>-99689.93245690575</v>
      </c>
      <c r="AG22" s="70">
        <v>-209870.79102318102</v>
      </c>
      <c r="AH22" s="70">
        <v>-313267.43430888728</v>
      </c>
      <c r="AI22" s="80">
        <v>-428867.40047828603</v>
      </c>
      <c r="AJ22" s="142"/>
    </row>
    <row r="23" spans="1:36" x14ac:dyDescent="0.25">
      <c r="A23" s="74" t="s">
        <v>330</v>
      </c>
      <c r="B23" s="74" t="s">
        <v>138</v>
      </c>
      <c r="C23" s="69"/>
      <c r="D23" s="69"/>
      <c r="E23" s="69"/>
      <c r="F23" s="69"/>
      <c r="G23" s="69">
        <f t="shared" si="2"/>
        <v>-2937.2304234053827</v>
      </c>
      <c r="H23" s="70">
        <f t="shared" si="3"/>
        <v>5306.8961743211548</v>
      </c>
      <c r="I23" s="70">
        <f t="shared" si="4"/>
        <v>5632.6353413052957</v>
      </c>
      <c r="J23" s="70">
        <f t="shared" si="5"/>
        <v>10533.95430580691</v>
      </c>
      <c r="K23" s="70">
        <f t="shared" si="6"/>
        <v>-7959.2855185359913</v>
      </c>
      <c r="L23" s="70">
        <f t="shared" si="7"/>
        <v>-5133.1520393776354</v>
      </c>
      <c r="M23" s="70">
        <f t="shared" si="8"/>
        <v>-454.61790045810994</v>
      </c>
      <c r="N23" s="70">
        <v>5728.9114430314085</v>
      </c>
      <c r="O23" s="70">
        <f t="shared" si="9"/>
        <v>-7079.3862197709705</v>
      </c>
      <c r="P23" s="70">
        <f t="shared" si="10"/>
        <v>-3149.0437851935976</v>
      </c>
      <c r="Q23" s="70">
        <f t="shared" si="11"/>
        <v>-7157.1426167156569</v>
      </c>
      <c r="R23" s="80">
        <v>642.35360268823206</v>
      </c>
      <c r="S23" s="71"/>
      <c r="T23" s="69"/>
      <c r="U23" s="69"/>
      <c r="V23" s="69"/>
      <c r="W23" s="69"/>
      <c r="X23" s="69">
        <v>-2937.2304234053827</v>
      </c>
      <c r="Y23" s="70">
        <v>2369.6657509157722</v>
      </c>
      <c r="Z23" s="70">
        <v>8002.3010922210678</v>
      </c>
      <c r="AA23" s="70">
        <v>18536.255398027977</v>
      </c>
      <c r="AB23" s="70">
        <v>-7959.2855185359913</v>
      </c>
      <c r="AC23" s="70">
        <v>-13092.437557913627</v>
      </c>
      <c r="AD23" s="70">
        <v>-13547.055458371737</v>
      </c>
      <c r="AE23" s="70">
        <v>-7818.14401534031</v>
      </c>
      <c r="AF23" s="70">
        <v>-7079.3862197709705</v>
      </c>
      <c r="AG23" s="70">
        <v>-10228.430004964568</v>
      </c>
      <c r="AH23" s="70">
        <v>-17385.572621680225</v>
      </c>
      <c r="AI23" s="80">
        <v>-16743.219018991978</v>
      </c>
      <c r="AJ23" s="142"/>
    </row>
    <row r="24" spans="1:36" x14ac:dyDescent="0.25">
      <c r="A24" s="74" t="s">
        <v>331</v>
      </c>
      <c r="B24" s="74" t="s">
        <v>139</v>
      </c>
      <c r="C24" s="69"/>
      <c r="D24" s="69"/>
      <c r="E24" s="69"/>
      <c r="F24" s="69"/>
      <c r="G24" s="69">
        <f t="shared" si="2"/>
        <v>-278939.89206305618</v>
      </c>
      <c r="H24" s="70">
        <f t="shared" si="3"/>
        <v>-207094.31785530085</v>
      </c>
      <c r="I24" s="70">
        <f t="shared" si="4"/>
        <v>-238164.92004459066</v>
      </c>
      <c r="J24" s="70">
        <f t="shared" si="5"/>
        <v>-274089.86628036655</v>
      </c>
      <c r="K24" s="70">
        <f t="shared" si="6"/>
        <v>-239705.03784958395</v>
      </c>
      <c r="L24" s="70">
        <f t="shared" si="7"/>
        <v>-286103.55625785253</v>
      </c>
      <c r="M24" s="70">
        <f t="shared" si="8"/>
        <v>-274547.9996194304</v>
      </c>
      <c r="N24" s="70">
        <v>-262558.59033343941</v>
      </c>
      <c r="O24" s="70">
        <f t="shared" si="9"/>
        <v>-267686.06234528369</v>
      </c>
      <c r="P24" s="70">
        <f t="shared" si="10"/>
        <v>-268378.17018271331</v>
      </c>
      <c r="Q24" s="70">
        <f t="shared" si="11"/>
        <v>-282542.90794485738</v>
      </c>
      <c r="R24" s="80">
        <v>-299255.99740591238</v>
      </c>
      <c r="S24" s="71"/>
      <c r="T24" s="69"/>
      <c r="U24" s="69"/>
      <c r="V24" s="69"/>
      <c r="W24" s="69"/>
      <c r="X24" s="69">
        <v>-278939.89206305618</v>
      </c>
      <c r="Y24" s="70">
        <v>-486034.20991835702</v>
      </c>
      <c r="Z24" s="70">
        <v>-724199.12996294769</v>
      </c>
      <c r="AA24" s="70">
        <v>-998288.99624331424</v>
      </c>
      <c r="AB24" s="70">
        <v>-239705.03784958395</v>
      </c>
      <c r="AC24" s="70">
        <v>-525808.59410743648</v>
      </c>
      <c r="AD24" s="70">
        <v>-800356.59372686688</v>
      </c>
      <c r="AE24" s="70">
        <v>-1062915.185579828</v>
      </c>
      <c r="AF24" s="70">
        <v>-267686.06234528369</v>
      </c>
      <c r="AG24" s="70">
        <v>-536064.232527997</v>
      </c>
      <c r="AH24" s="70">
        <v>-818607.14047285437</v>
      </c>
      <c r="AI24" s="80">
        <v>-1117863.1575348668</v>
      </c>
      <c r="AJ24" s="142"/>
    </row>
    <row r="25" spans="1:36" x14ac:dyDescent="0.25">
      <c r="A25" s="74" t="s">
        <v>332</v>
      </c>
      <c r="B25" s="74" t="s">
        <v>140</v>
      </c>
      <c r="C25" s="72"/>
      <c r="D25" s="72"/>
      <c r="E25" s="72"/>
      <c r="F25" s="72"/>
      <c r="G25" s="69">
        <f t="shared" si="2"/>
        <v>-56429.003245801512</v>
      </c>
      <c r="H25" s="70">
        <f t="shared" si="3"/>
        <v>-135.18288009527168</v>
      </c>
      <c r="I25" s="70">
        <f t="shared" si="4"/>
        <v>-119.88494428914419</v>
      </c>
      <c r="J25" s="70">
        <f t="shared" si="5"/>
        <v>2.3889807549858233</v>
      </c>
      <c r="K25" s="70">
        <f t="shared" si="6"/>
        <v>-21958.969437665161</v>
      </c>
      <c r="L25" s="70">
        <f t="shared" si="7"/>
        <v>-107.75119751926832</v>
      </c>
      <c r="M25" s="70">
        <f t="shared" si="8"/>
        <v>-105.88626174196543</v>
      </c>
      <c r="N25" s="70">
        <v>4.0073674947634572</v>
      </c>
      <c r="O25" s="70">
        <f t="shared" si="9"/>
        <v>-106.01922576606812</v>
      </c>
      <c r="P25" s="70">
        <f t="shared" si="10"/>
        <v>-168.9577321654898</v>
      </c>
      <c r="Q25" s="70">
        <f t="shared" si="11"/>
        <v>-100.96209547689216</v>
      </c>
      <c r="R25" s="80">
        <v>-21.393768658548538</v>
      </c>
      <c r="S25" s="71"/>
      <c r="T25" s="72"/>
      <c r="U25" s="72"/>
      <c r="V25" s="72"/>
      <c r="W25" s="72"/>
      <c r="X25" s="69">
        <v>-56429.003245801512</v>
      </c>
      <c r="Y25" s="70">
        <v>-56564.186125896784</v>
      </c>
      <c r="Z25" s="70">
        <v>-56684.071070185928</v>
      </c>
      <c r="AA25" s="70">
        <v>-56681.682089430942</v>
      </c>
      <c r="AB25" s="70">
        <v>-21958.969437665161</v>
      </c>
      <c r="AC25" s="70">
        <v>-22066.720635184429</v>
      </c>
      <c r="AD25" s="70">
        <v>-22172.606896926394</v>
      </c>
      <c r="AE25" s="70">
        <v>-22168.599529431605</v>
      </c>
      <c r="AF25" s="70">
        <v>-106.01922576606812</v>
      </c>
      <c r="AG25" s="70">
        <v>-274.97695793155793</v>
      </c>
      <c r="AH25" s="70">
        <v>-375.93905340845009</v>
      </c>
      <c r="AI25" s="80">
        <v>-397.33282206699829</v>
      </c>
      <c r="AJ25" s="142"/>
    </row>
    <row r="26" spans="1:36" x14ac:dyDescent="0.25">
      <c r="A26" s="75" t="s">
        <v>333</v>
      </c>
      <c r="B26" s="75" t="s">
        <v>141</v>
      </c>
      <c r="C26" s="69"/>
      <c r="D26" s="69"/>
      <c r="E26" s="69"/>
      <c r="F26" s="69"/>
      <c r="G26" s="72">
        <f t="shared" si="2"/>
        <v>-440727.85792870697</v>
      </c>
      <c r="H26" s="73">
        <f t="shared" si="3"/>
        <v>-305916.00087373826</v>
      </c>
      <c r="I26" s="73">
        <f t="shared" si="4"/>
        <v>-342538.90508516622</v>
      </c>
      <c r="J26" s="73">
        <f t="shared" si="5"/>
        <v>-358436.09770543082</v>
      </c>
      <c r="K26" s="73">
        <f t="shared" si="6"/>
        <v>-358170.58616229461</v>
      </c>
      <c r="L26" s="73">
        <f t="shared" si="7"/>
        <v>-390400.00734883</v>
      </c>
      <c r="M26" s="73">
        <f t="shared" si="8"/>
        <v>-382510.77099569351</v>
      </c>
      <c r="N26" s="73">
        <v>-375550.934990359</v>
      </c>
      <c r="O26" s="73">
        <f t="shared" si="9"/>
        <v>-374561.40024772641</v>
      </c>
      <c r="P26" s="73">
        <f t="shared" si="10"/>
        <v>-381877.03026634798</v>
      </c>
      <c r="Q26" s="73">
        <f t="shared" si="11"/>
        <v>-393197.65594275598</v>
      </c>
      <c r="R26" s="71">
        <v>-414234.99135489319</v>
      </c>
      <c r="S26" s="71"/>
      <c r="T26" s="69"/>
      <c r="U26" s="69"/>
      <c r="V26" s="69"/>
      <c r="W26" s="69"/>
      <c r="X26" s="72">
        <v>-440727.85792870697</v>
      </c>
      <c r="Y26" s="73">
        <v>-746643.85880244523</v>
      </c>
      <c r="Z26" s="73">
        <v>-1089182.7638876115</v>
      </c>
      <c r="AA26" s="73">
        <v>-1447618.8615930423</v>
      </c>
      <c r="AB26" s="73">
        <v>-358170.58616229461</v>
      </c>
      <c r="AC26" s="73">
        <v>-748570.59351112461</v>
      </c>
      <c r="AD26" s="73">
        <v>-1131081.3645068181</v>
      </c>
      <c r="AE26" s="73">
        <v>-1506632.3077304733</v>
      </c>
      <c r="AF26" s="73">
        <v>-374561.40024772641</v>
      </c>
      <c r="AG26" s="73">
        <v>-756438.4305140744</v>
      </c>
      <c r="AH26" s="73">
        <v>-1149636.0864568304</v>
      </c>
      <c r="AI26" s="71">
        <v>-1563871.1098542118</v>
      </c>
      <c r="AJ26" s="142"/>
    </row>
    <row r="27" spans="1:36" x14ac:dyDescent="0.25">
      <c r="A27" s="75"/>
      <c r="B27" s="75"/>
      <c r="C27" s="72"/>
      <c r="D27" s="72"/>
      <c r="E27" s="72"/>
      <c r="F27" s="72"/>
      <c r="G27" s="69"/>
      <c r="H27" s="70"/>
      <c r="I27" s="70"/>
      <c r="J27" s="70"/>
      <c r="K27" s="70"/>
      <c r="L27" s="70"/>
      <c r="M27" s="70"/>
      <c r="N27" s="70"/>
      <c r="O27" s="70"/>
      <c r="P27" s="70"/>
      <c r="Q27" s="70"/>
      <c r="R27" s="71"/>
      <c r="S27" s="71"/>
      <c r="T27" s="72"/>
      <c r="U27" s="72"/>
      <c r="V27" s="72"/>
      <c r="W27" s="72"/>
      <c r="X27" s="72"/>
      <c r="Y27" s="73"/>
      <c r="Z27" s="73"/>
      <c r="AA27" s="73"/>
      <c r="AB27" s="73"/>
      <c r="AC27" s="73"/>
      <c r="AD27" s="73"/>
      <c r="AE27" s="73"/>
      <c r="AF27" s="73"/>
      <c r="AG27" s="73"/>
      <c r="AH27" s="73"/>
      <c r="AI27" s="71"/>
    </row>
    <row r="28" spans="1:36" x14ac:dyDescent="0.25">
      <c r="A28" s="75" t="s">
        <v>334</v>
      </c>
      <c r="B28" s="75" t="s">
        <v>142</v>
      </c>
      <c r="C28" s="69"/>
      <c r="D28" s="69"/>
      <c r="E28" s="69"/>
      <c r="F28" s="69"/>
      <c r="G28" s="72">
        <f t="shared" si="2"/>
        <v>203391.85999037547</v>
      </c>
      <c r="H28" s="73">
        <f t="shared" si="3"/>
        <v>203441.2043130066</v>
      </c>
      <c r="I28" s="73">
        <f t="shared" si="4"/>
        <v>336780.04291204282</v>
      </c>
      <c r="J28" s="73">
        <f t="shared" si="5"/>
        <v>180565.13143985521</v>
      </c>
      <c r="K28" s="73">
        <f t="shared" si="6"/>
        <v>284696.11448662425</v>
      </c>
      <c r="L28" s="73">
        <f t="shared" si="7"/>
        <v>238729.83868098003</v>
      </c>
      <c r="M28" s="73">
        <f t="shared" si="8"/>
        <v>273578.81717934087</v>
      </c>
      <c r="N28" s="73">
        <v>233195.19667706813</v>
      </c>
      <c r="O28" s="73">
        <f t="shared" si="9"/>
        <v>217524.15847040067</v>
      </c>
      <c r="P28" s="73">
        <f t="shared" si="10"/>
        <v>260068.62163804611</v>
      </c>
      <c r="Q28" s="73">
        <f t="shared" si="11"/>
        <v>270028.21197172214</v>
      </c>
      <c r="R28" s="71">
        <v>68934.931467039161</v>
      </c>
      <c r="S28" s="71"/>
      <c r="T28" s="69"/>
      <c r="U28" s="69"/>
      <c r="V28" s="69"/>
      <c r="W28" s="69"/>
      <c r="X28" s="72">
        <v>203391.85999037547</v>
      </c>
      <c r="Y28" s="73">
        <v>406833.06430338207</v>
      </c>
      <c r="Z28" s="73">
        <v>743613.10721542488</v>
      </c>
      <c r="AA28" s="73">
        <v>924178.23865528009</v>
      </c>
      <c r="AB28" s="73">
        <v>284696.11448662425</v>
      </c>
      <c r="AC28" s="73">
        <v>523425.95316760428</v>
      </c>
      <c r="AD28" s="73">
        <v>797004.77034694515</v>
      </c>
      <c r="AE28" s="73">
        <v>1030199.9551902337</v>
      </c>
      <c r="AF28" s="73">
        <v>217524.15847040067</v>
      </c>
      <c r="AG28" s="73">
        <v>477592.78010844678</v>
      </c>
      <c r="AH28" s="73">
        <v>747620.99208016891</v>
      </c>
      <c r="AI28" s="71">
        <v>816555.8909076436</v>
      </c>
      <c r="AJ28" s="142"/>
    </row>
    <row r="29" spans="1:36" x14ac:dyDescent="0.25">
      <c r="A29" s="74" t="s">
        <v>335</v>
      </c>
      <c r="B29" s="74" t="s">
        <v>143</v>
      </c>
      <c r="C29" s="69"/>
      <c r="D29" s="69"/>
      <c r="E29" s="69"/>
      <c r="F29" s="69"/>
      <c r="G29" s="69">
        <f t="shared" si="2"/>
        <v>6617.5964078430661</v>
      </c>
      <c r="H29" s="70">
        <f t="shared" si="3"/>
        <v>3743.3063417904905</v>
      </c>
      <c r="I29" s="70">
        <f t="shared" si="4"/>
        <v>11111.619500755771</v>
      </c>
      <c r="J29" s="70">
        <f t="shared" si="5"/>
        <v>5281.3747515405521</v>
      </c>
      <c r="K29" s="70">
        <f t="shared" si="6"/>
        <v>6355.5774014898752</v>
      </c>
      <c r="L29" s="70">
        <f t="shared" si="7"/>
        <v>8633.3880513639597</v>
      </c>
      <c r="M29" s="70">
        <f t="shared" si="8"/>
        <v>7783.6614121141392</v>
      </c>
      <c r="N29" s="70">
        <v>10343.990928958832</v>
      </c>
      <c r="O29" s="70">
        <f t="shared" si="9"/>
        <v>7276.2086591958223</v>
      </c>
      <c r="P29" s="70">
        <f t="shared" si="10"/>
        <v>12949.447005851682</v>
      </c>
      <c r="Q29" s="70">
        <f t="shared" si="11"/>
        <v>17435.784154071654</v>
      </c>
      <c r="R29" s="80">
        <v>10341.395737867846</v>
      </c>
      <c r="S29" s="71"/>
      <c r="T29" s="69"/>
      <c r="U29" s="69"/>
      <c r="V29" s="69"/>
      <c r="W29" s="69"/>
      <c r="X29" s="69">
        <v>6617.5964078430661</v>
      </c>
      <c r="Y29" s="70">
        <v>10360.902749633557</v>
      </c>
      <c r="Z29" s="70">
        <v>21472.522250389327</v>
      </c>
      <c r="AA29" s="70">
        <v>26753.897001929879</v>
      </c>
      <c r="AB29" s="70">
        <v>6355.5774014898752</v>
      </c>
      <c r="AC29" s="70">
        <v>14988.965452853834</v>
      </c>
      <c r="AD29" s="70">
        <v>22772.626864967973</v>
      </c>
      <c r="AE29" s="70">
        <v>33116.61949093263</v>
      </c>
      <c r="AF29" s="70">
        <v>7276.2086591958223</v>
      </c>
      <c r="AG29" s="70">
        <v>20225.655665047503</v>
      </c>
      <c r="AH29" s="70">
        <v>37661.439819119158</v>
      </c>
      <c r="AI29" s="80">
        <v>48002.84086543903</v>
      </c>
      <c r="AJ29" s="142"/>
    </row>
    <row r="30" spans="1:36" x14ac:dyDescent="0.25">
      <c r="A30" s="74" t="s">
        <v>336</v>
      </c>
      <c r="B30" s="74" t="s">
        <v>144</v>
      </c>
      <c r="G30" s="69">
        <f t="shared" si="2"/>
        <v>-36584.291906857507</v>
      </c>
      <c r="H30" s="70">
        <f t="shared" si="3"/>
        <v>-37542.34285226887</v>
      </c>
      <c r="I30" s="70">
        <f t="shared" si="4"/>
        <v>-42692.672569001486</v>
      </c>
      <c r="J30" s="70">
        <f t="shared" si="5"/>
        <v>-48405.940651808298</v>
      </c>
      <c r="K30" s="70">
        <f t="shared" si="6"/>
        <v>-45458.884166462471</v>
      </c>
      <c r="L30" s="70">
        <f t="shared" si="7"/>
        <v>-51890.947668013374</v>
      </c>
      <c r="M30" s="70">
        <f t="shared" si="8"/>
        <v>-40807.070009276664</v>
      </c>
      <c r="N30" s="70">
        <v>-44449.797782909154</v>
      </c>
      <c r="O30" s="70">
        <f t="shared" si="9"/>
        <v>-38707.224829383129</v>
      </c>
      <c r="P30" s="70">
        <f t="shared" si="10"/>
        <v>-38219.187333331931</v>
      </c>
      <c r="Q30" s="70">
        <f t="shared" si="11"/>
        <v>-43280.805469497267</v>
      </c>
      <c r="R30" s="80">
        <v>-77666.225939051859</v>
      </c>
      <c r="X30" s="69">
        <v>-36584.291906857507</v>
      </c>
      <c r="Y30" s="70">
        <v>-74126.634759126377</v>
      </c>
      <c r="Z30" s="70">
        <v>-116819.30732812786</v>
      </c>
      <c r="AA30" s="70">
        <v>-165225.24797993616</v>
      </c>
      <c r="AB30" s="70">
        <v>-45458.884166462471</v>
      </c>
      <c r="AC30" s="70">
        <v>-97349.831834475845</v>
      </c>
      <c r="AD30" s="70">
        <v>-138156.90184375251</v>
      </c>
      <c r="AE30" s="70">
        <v>-182606.71122498711</v>
      </c>
      <c r="AF30" s="70">
        <v>-38707.224829383129</v>
      </c>
      <c r="AG30" s="70">
        <v>-76926.41216271506</v>
      </c>
      <c r="AH30" s="70">
        <v>-120207.21763221233</v>
      </c>
      <c r="AI30" s="80">
        <v>-197873.46480507287</v>
      </c>
      <c r="AJ30" s="142"/>
    </row>
    <row r="31" spans="1:36" x14ac:dyDescent="0.25">
      <c r="A31" s="74" t="s">
        <v>337</v>
      </c>
      <c r="B31" s="74" t="s">
        <v>145</v>
      </c>
      <c r="G31" s="69">
        <f t="shared" si="2"/>
        <v>21502.441735915309</v>
      </c>
      <c r="H31" s="70">
        <f t="shared" si="3"/>
        <v>18557.596313548231</v>
      </c>
      <c r="I31" s="70">
        <f t="shared" si="4"/>
        <v>14283.822131888766</v>
      </c>
      <c r="J31" s="70">
        <f t="shared" si="5"/>
        <v>-700.00351366637187</v>
      </c>
      <c r="K31" s="70">
        <f t="shared" si="6"/>
        <v>14247.333084868627</v>
      </c>
      <c r="L31" s="70">
        <f t="shared" si="7"/>
        <v>16193.224152404317</v>
      </c>
      <c r="M31" s="70">
        <f t="shared" si="8"/>
        <v>-4595.4939184042851</v>
      </c>
      <c r="N31" s="70">
        <v>-4006.2543652599525</v>
      </c>
      <c r="O31" s="70">
        <f t="shared" si="9"/>
        <v>22529.546485986153</v>
      </c>
      <c r="P31" s="70">
        <f t="shared" si="10"/>
        <v>-44611.333870573246</v>
      </c>
      <c r="Q31" s="70">
        <f t="shared" si="11"/>
        <v>-4285.7490984649448</v>
      </c>
      <c r="R31" s="80">
        <v>3919.8267140872158</v>
      </c>
      <c r="X31" s="69">
        <v>21502.441735915309</v>
      </c>
      <c r="Y31" s="70">
        <v>40060.038049463539</v>
      </c>
      <c r="Z31" s="70">
        <v>54343.860181352306</v>
      </c>
      <c r="AA31" s="70">
        <v>53643.856667685934</v>
      </c>
      <c r="AB31" s="70">
        <v>14247.333084868627</v>
      </c>
      <c r="AC31" s="70">
        <v>30440.557237272944</v>
      </c>
      <c r="AD31" s="70">
        <v>25845.063318868659</v>
      </c>
      <c r="AE31" s="70">
        <v>21838.808953608674</v>
      </c>
      <c r="AF31" s="70">
        <v>22529.546485986153</v>
      </c>
      <c r="AG31" s="70">
        <v>-22081.787384587096</v>
      </c>
      <c r="AH31" s="70">
        <v>-26367.536483052041</v>
      </c>
      <c r="AI31" s="80">
        <v>-22447.7097689648</v>
      </c>
      <c r="AJ31" s="142"/>
    </row>
    <row r="32" spans="1:36" x14ac:dyDescent="0.25">
      <c r="A32" s="74" t="s">
        <v>338</v>
      </c>
      <c r="B32" s="74" t="s">
        <v>146</v>
      </c>
      <c r="G32" s="69">
        <f t="shared" si="2"/>
        <v>14748.967188227662</v>
      </c>
      <c r="H32" s="70">
        <f t="shared" si="3"/>
        <v>22257.040370806717</v>
      </c>
      <c r="I32" s="70">
        <f t="shared" si="4"/>
        <v>-9539.3234304999423</v>
      </c>
      <c r="J32" s="70">
        <f t="shared" si="5"/>
        <v>-24820.807636200567</v>
      </c>
      <c r="K32" s="70">
        <f t="shared" si="6"/>
        <v>6515.8829009415394</v>
      </c>
      <c r="L32" s="70">
        <f t="shared" si="7"/>
        <v>-70296.927623192518</v>
      </c>
      <c r="M32" s="70">
        <f t="shared" si="8"/>
        <v>28474.764436332604</v>
      </c>
      <c r="N32" s="70">
        <v>-28306.735443926205</v>
      </c>
      <c r="O32" s="70">
        <f t="shared" si="9"/>
        <v>4217.7334933571756</v>
      </c>
      <c r="P32" s="70">
        <f t="shared" si="10"/>
        <v>25534.106566815142</v>
      </c>
      <c r="Q32" s="70">
        <f t="shared" si="11"/>
        <v>3870.3628466162263</v>
      </c>
      <c r="R32" s="80">
        <v>1334.1494421309035</v>
      </c>
      <c r="X32" s="69">
        <v>14748.967188227662</v>
      </c>
      <c r="Y32" s="70">
        <v>37006.007559034377</v>
      </c>
      <c r="Z32" s="70">
        <v>27466.684128534434</v>
      </c>
      <c r="AA32" s="70">
        <v>2645.8764923338667</v>
      </c>
      <c r="AB32" s="70">
        <v>6515.8829009415394</v>
      </c>
      <c r="AC32" s="70">
        <v>-63781.044722250976</v>
      </c>
      <c r="AD32" s="70">
        <v>-35306.280285918372</v>
      </c>
      <c r="AE32" s="70">
        <v>-63612.99209126972</v>
      </c>
      <c r="AF32" s="70">
        <v>4217.7334933571756</v>
      </c>
      <c r="AG32" s="70">
        <v>29751.840060172319</v>
      </c>
      <c r="AH32" s="70">
        <v>33622.202906788545</v>
      </c>
      <c r="AI32" s="80">
        <v>34956.400124989101</v>
      </c>
      <c r="AJ32" s="142"/>
    </row>
    <row r="33" spans="1:36" x14ac:dyDescent="0.25">
      <c r="A33" s="75" t="s">
        <v>339</v>
      </c>
      <c r="B33" s="75" t="s">
        <v>147</v>
      </c>
      <c r="G33" s="72">
        <f t="shared" si="2"/>
        <v>209676.57341550465</v>
      </c>
      <c r="H33" s="73">
        <f t="shared" si="3"/>
        <v>210456.80448688194</v>
      </c>
      <c r="I33" s="73">
        <f t="shared" si="4"/>
        <v>309943.48854518111</v>
      </c>
      <c r="J33" s="73">
        <f t="shared" si="5"/>
        <v>111919.75438972947</v>
      </c>
      <c r="K33" s="73">
        <f t="shared" si="6"/>
        <v>266356.02370746253</v>
      </c>
      <c r="L33" s="73">
        <f t="shared" si="7"/>
        <v>141368.57559354242</v>
      </c>
      <c r="M33" s="73">
        <f t="shared" si="8"/>
        <v>264434.67910010467</v>
      </c>
      <c r="N33" s="73">
        <v>166776.40001393808</v>
      </c>
      <c r="O33" s="73">
        <f t="shared" si="9"/>
        <v>212840.42227955646</v>
      </c>
      <c r="P33" s="73">
        <f t="shared" si="10"/>
        <v>215721.65400681098</v>
      </c>
      <c r="Q33" s="73">
        <f t="shared" si="11"/>
        <v>243767.80440444563</v>
      </c>
      <c r="R33" s="71">
        <v>6864.0774220742751</v>
      </c>
      <c r="X33" s="72">
        <v>209676.57341550465</v>
      </c>
      <c r="Y33" s="73">
        <v>420133.37790238659</v>
      </c>
      <c r="Z33" s="73">
        <v>730076.86644756771</v>
      </c>
      <c r="AA33" s="73">
        <v>841996.62083729717</v>
      </c>
      <c r="AB33" s="73">
        <v>266356.02370746253</v>
      </c>
      <c r="AC33" s="73">
        <v>407724.59930100496</v>
      </c>
      <c r="AD33" s="73">
        <v>672159.27840110962</v>
      </c>
      <c r="AE33" s="73">
        <v>838935.68031851901</v>
      </c>
      <c r="AF33" s="73">
        <v>212840.42227955646</v>
      </c>
      <c r="AG33" s="73">
        <v>428562.07628636743</v>
      </c>
      <c r="AH33" s="73">
        <v>672329.88069081306</v>
      </c>
      <c r="AI33" s="71">
        <v>679193.95732403139</v>
      </c>
      <c r="AJ33" s="142"/>
    </row>
    <row r="34" spans="1:36" x14ac:dyDescent="0.25">
      <c r="A34" s="74" t="s">
        <v>340</v>
      </c>
      <c r="B34" s="74" t="s">
        <v>148</v>
      </c>
      <c r="G34" s="69">
        <f t="shared" si="2"/>
        <v>-75165.029292769395</v>
      </c>
      <c r="H34" s="70">
        <f t="shared" si="3"/>
        <v>-98202.942799507306</v>
      </c>
      <c r="I34" s="70">
        <f t="shared" si="4"/>
        <v>-108941.37072420286</v>
      </c>
      <c r="J34" s="70">
        <f t="shared" si="5"/>
        <v>-28222.107410353783</v>
      </c>
      <c r="K34" s="70">
        <f t="shared" si="6"/>
        <v>-95847.941593761119</v>
      </c>
      <c r="L34" s="70">
        <f t="shared" si="7"/>
        <v>-81215.450200080377</v>
      </c>
      <c r="M34" s="70">
        <f t="shared" si="8"/>
        <v>-74879.840134241094</v>
      </c>
      <c r="N34" s="70">
        <v>-110094.86174844016</v>
      </c>
      <c r="O34" s="70">
        <f t="shared" si="9"/>
        <v>-79771.806520405284</v>
      </c>
      <c r="P34" s="70">
        <f t="shared" si="10"/>
        <v>-60363.497291604668</v>
      </c>
      <c r="Q34" s="70">
        <f t="shared" si="11"/>
        <v>-54477.093037105049</v>
      </c>
      <c r="R34" s="80">
        <v>-52260.61085245703</v>
      </c>
      <c r="X34" s="69">
        <v>-75165.029292769395</v>
      </c>
      <c r="Y34" s="70">
        <v>-173367.9720922767</v>
      </c>
      <c r="Z34" s="70">
        <v>-282309.34281647956</v>
      </c>
      <c r="AA34" s="70">
        <v>-310531.45022683335</v>
      </c>
      <c r="AB34" s="70">
        <v>-95847.941593761119</v>
      </c>
      <c r="AC34" s="70">
        <v>-177063.3917938415</v>
      </c>
      <c r="AD34" s="70">
        <v>-251943.23192808259</v>
      </c>
      <c r="AE34" s="70">
        <v>-362038.09367652243</v>
      </c>
      <c r="AF34" s="70">
        <v>-79771.806520405284</v>
      </c>
      <c r="AG34" s="70">
        <v>-140135.30381200995</v>
      </c>
      <c r="AH34" s="70">
        <v>-194612.396849115</v>
      </c>
      <c r="AI34" s="80">
        <v>-246873.00681682973</v>
      </c>
      <c r="AJ34" s="142"/>
    </row>
    <row r="35" spans="1:36" x14ac:dyDescent="0.25">
      <c r="A35" s="75" t="s">
        <v>341</v>
      </c>
      <c r="B35" s="75" t="s">
        <v>149</v>
      </c>
      <c r="G35" s="72">
        <f t="shared" si="2"/>
        <v>134511.54412273524</v>
      </c>
      <c r="H35" s="73">
        <f t="shared" si="3"/>
        <v>112253.86168737462</v>
      </c>
      <c r="I35" s="73">
        <f t="shared" si="4"/>
        <v>201002.11782097828</v>
      </c>
      <c r="J35" s="73">
        <f t="shared" si="5"/>
        <v>83697.646979375684</v>
      </c>
      <c r="K35" s="73">
        <f t="shared" si="6"/>
        <v>170508.08211370141</v>
      </c>
      <c r="L35" s="73">
        <f t="shared" si="7"/>
        <v>60153.125393462047</v>
      </c>
      <c r="M35" s="73">
        <f t="shared" si="8"/>
        <v>189554.83896586363</v>
      </c>
      <c r="N35" s="73">
        <v>56681.538265498006</v>
      </c>
      <c r="O35" s="73">
        <f t="shared" si="9"/>
        <v>133068.6157591512</v>
      </c>
      <c r="P35" s="73">
        <f t="shared" si="10"/>
        <v>155358.15671520631</v>
      </c>
      <c r="Q35" s="73">
        <f t="shared" si="11"/>
        <v>189290.71136734053</v>
      </c>
      <c r="R35" s="71">
        <v>-45396.533430382784</v>
      </c>
      <c r="X35" s="72">
        <v>134511.54412273524</v>
      </c>
      <c r="Y35" s="73">
        <v>246765.40581010986</v>
      </c>
      <c r="Z35" s="73">
        <v>447767.52363108814</v>
      </c>
      <c r="AA35" s="73">
        <v>531465.17061046383</v>
      </c>
      <c r="AB35" s="73">
        <v>170508.08211370141</v>
      </c>
      <c r="AC35" s="73">
        <v>230661.20750716346</v>
      </c>
      <c r="AD35" s="73">
        <v>420216.04647302709</v>
      </c>
      <c r="AE35" s="73">
        <v>476897.58664199663</v>
      </c>
      <c r="AF35" s="73">
        <v>133068.6157591512</v>
      </c>
      <c r="AG35" s="73">
        <v>288426.77247435751</v>
      </c>
      <c r="AH35" s="73">
        <v>477717.48384169803</v>
      </c>
      <c r="AI35" s="71">
        <v>432320.9505072016</v>
      </c>
      <c r="AJ35" s="142"/>
    </row>
    <row r="36" spans="1:36" x14ac:dyDescent="0.25">
      <c r="A36" s="74" t="s">
        <v>342</v>
      </c>
      <c r="B36" s="74" t="s">
        <v>150</v>
      </c>
      <c r="G36" s="69">
        <f t="shared" si="2"/>
        <v>0</v>
      </c>
      <c r="H36" s="70">
        <f t="shared" si="3"/>
        <v>-48823.786037764701</v>
      </c>
      <c r="I36" s="70">
        <f t="shared" si="4"/>
        <v>117839.50946270567</v>
      </c>
      <c r="J36" s="70">
        <f t="shared" si="5"/>
        <v>16627.373242167247</v>
      </c>
      <c r="K36" s="70">
        <f t="shared" si="6"/>
        <v>2731.3882747560001</v>
      </c>
      <c r="L36" s="70">
        <f t="shared" si="7"/>
        <v>18039.295574311167</v>
      </c>
      <c r="M36" s="70">
        <f t="shared" si="8"/>
        <v>6222.7463279712392</v>
      </c>
      <c r="N36" s="70">
        <v>111338.14675472489</v>
      </c>
      <c r="O36" s="70">
        <f t="shared" si="9"/>
        <v>-758.12481340677743</v>
      </c>
      <c r="P36" s="70">
        <f t="shared" si="10"/>
        <v>3362.1198669505329</v>
      </c>
      <c r="Q36" s="70">
        <f t="shared" si="11"/>
        <v>-1033.8659149543776</v>
      </c>
      <c r="R36" s="80">
        <v>-142809.00396537888</v>
      </c>
      <c r="X36" s="69">
        <v>0</v>
      </c>
      <c r="Y36" s="70">
        <v>-48823.786037764701</v>
      </c>
      <c r="Z36" s="70">
        <v>69015.723424940967</v>
      </c>
      <c r="AA36" s="70">
        <v>85643.096667108213</v>
      </c>
      <c r="AB36" s="70">
        <v>2731.3882747560001</v>
      </c>
      <c r="AC36" s="70">
        <v>20770.683849067165</v>
      </c>
      <c r="AD36" s="70">
        <v>26993.430177038405</v>
      </c>
      <c r="AE36" s="70">
        <v>138331.57693176327</v>
      </c>
      <c r="AF36" s="70">
        <v>-758.12481340677743</v>
      </c>
      <c r="AG36" s="70">
        <v>2603.9950535437556</v>
      </c>
      <c r="AH36" s="70">
        <v>1570.129138589378</v>
      </c>
      <c r="AI36" s="80">
        <v>-141238.87482678951</v>
      </c>
      <c r="AJ36" s="142"/>
    </row>
    <row r="37" spans="1:36" x14ac:dyDescent="0.25">
      <c r="A37" s="75" t="s">
        <v>343</v>
      </c>
      <c r="B37" s="75" t="s">
        <v>151</v>
      </c>
      <c r="G37" s="72">
        <f t="shared" si="2"/>
        <v>134511.54412273623</v>
      </c>
      <c r="H37" s="73">
        <f t="shared" si="3"/>
        <v>161077.64772513686</v>
      </c>
      <c r="I37" s="73">
        <f t="shared" si="4"/>
        <v>221194.05520815484</v>
      </c>
      <c r="J37" s="73">
        <f t="shared" si="5"/>
        <v>100325.02022154426</v>
      </c>
      <c r="K37" s="73">
        <f t="shared" si="6"/>
        <v>173239.47038845773</v>
      </c>
      <c r="L37" s="73">
        <f t="shared" si="7"/>
        <v>78192.420967773476</v>
      </c>
      <c r="M37" s="73">
        <f t="shared" si="8"/>
        <v>195777.58529383221</v>
      </c>
      <c r="N37" s="73">
        <v>168019.6850202221</v>
      </c>
      <c r="O37" s="73">
        <f t="shared" si="9"/>
        <v>132310.4909457441</v>
      </c>
      <c r="P37" s="73">
        <f t="shared" si="10"/>
        <v>158720.27658215712</v>
      </c>
      <c r="Q37" s="73">
        <f t="shared" si="11"/>
        <v>188256.84545238648</v>
      </c>
      <c r="R37" s="71">
        <v>-188205.5373957699</v>
      </c>
      <c r="X37" s="72">
        <v>134511.54412273623</v>
      </c>
      <c r="Y37" s="73">
        <v>295589.19184787309</v>
      </c>
      <c r="Z37" s="73">
        <v>516783.24705602793</v>
      </c>
      <c r="AA37" s="73">
        <v>617108.26727757219</v>
      </c>
      <c r="AB37" s="73">
        <v>173239.47038845773</v>
      </c>
      <c r="AC37" s="73">
        <v>251431.89135623121</v>
      </c>
      <c r="AD37" s="73">
        <v>447209.47665006341</v>
      </c>
      <c r="AE37" s="73">
        <v>615229.16357375705</v>
      </c>
      <c r="AF37" s="73">
        <v>132310.4909457441</v>
      </c>
      <c r="AG37" s="73">
        <v>291030.76752790122</v>
      </c>
      <c r="AH37" s="73">
        <v>479287.6129802877</v>
      </c>
      <c r="AI37" s="71">
        <v>291082.07568040676</v>
      </c>
      <c r="AJ37" s="142"/>
    </row>
  </sheetData>
  <pageMargins left="0.7" right="0.7" top="0.75" bottom="0.75" header="0.3" footer="0.3"/>
  <pageSetup orientation="portrait" verticalDpi="599" r:id="rId1"/>
  <ignoredErrors>
    <ignoredError sqref="K6:M7 K24:M37 K8:M23 O6:O7 O24:O37 O8:O20 O22:O23" 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BD38E2-E0B5-4D32-BBD7-AD47F6A9374F}">
  <sheetPr>
    <tabColor rgb="FFE3E829"/>
  </sheetPr>
  <dimension ref="A1:AJ227"/>
  <sheetViews>
    <sheetView showGridLines="0" zoomScale="85" zoomScaleNormal="85" workbookViewId="0"/>
  </sheetViews>
  <sheetFormatPr baseColWidth="10" defaultRowHeight="15" x14ac:dyDescent="0.25"/>
  <cols>
    <col min="1" max="1" width="35.5703125" customWidth="1"/>
    <col min="2" max="2" width="43.85546875" style="78" bestFit="1" customWidth="1"/>
    <col min="3" max="6" width="9.85546875" hidden="1" customWidth="1"/>
    <col min="7" max="7" width="9.85546875" bestFit="1" customWidth="1"/>
    <col min="8" max="18" width="10.5703125" bestFit="1" customWidth="1"/>
    <col min="19" max="19" width="7.28515625" customWidth="1"/>
    <col min="20" max="20" width="9.85546875" hidden="1" customWidth="1"/>
    <col min="21" max="23" width="10.5703125" hidden="1" customWidth="1"/>
    <col min="24" max="24" width="9.85546875" bestFit="1" customWidth="1"/>
    <col min="25" max="30" width="10.5703125" bestFit="1" customWidth="1"/>
    <col min="31" max="31" width="10.85546875" bestFit="1" customWidth="1"/>
    <col min="32" max="35" width="10.5703125" bestFit="1" customWidth="1"/>
  </cols>
  <sheetData>
    <row r="1" spans="1:36" s="33" customFormat="1" ht="12.75" x14ac:dyDescent="0.2">
      <c r="A1" s="34" t="s">
        <v>256</v>
      </c>
    </row>
    <row r="2" spans="1:36" x14ac:dyDescent="0.25">
      <c r="A2" s="77" t="s">
        <v>153</v>
      </c>
      <c r="B2" s="77" t="s">
        <v>153</v>
      </c>
      <c r="C2" s="22"/>
      <c r="D2" s="22"/>
      <c r="E2" s="22"/>
      <c r="F2" s="22"/>
      <c r="G2" s="22"/>
      <c r="H2" s="1"/>
      <c r="I2" s="1"/>
      <c r="J2" s="1"/>
      <c r="K2" s="1"/>
      <c r="L2" s="1"/>
      <c r="M2" s="1"/>
      <c r="N2" s="1"/>
      <c r="O2" s="1"/>
      <c r="P2" s="1"/>
      <c r="Q2" s="1"/>
      <c r="R2" s="2"/>
      <c r="S2" s="2"/>
      <c r="T2" s="22"/>
      <c r="U2" s="22"/>
      <c r="V2" s="22"/>
      <c r="W2" s="22"/>
      <c r="X2" s="22"/>
      <c r="Y2" s="1"/>
      <c r="Z2" s="1"/>
      <c r="AA2" s="1"/>
      <c r="AB2" s="1"/>
      <c r="AC2" s="1"/>
      <c r="AD2" s="1"/>
      <c r="AE2" s="1"/>
      <c r="AF2" s="1"/>
      <c r="AG2" s="1"/>
      <c r="AH2" s="1"/>
      <c r="AI2" s="2"/>
    </row>
    <row r="3" spans="1:36" x14ac:dyDescent="0.25">
      <c r="A3" s="4" t="s">
        <v>288</v>
      </c>
      <c r="B3" s="4" t="s">
        <v>37</v>
      </c>
      <c r="C3" s="3"/>
      <c r="D3" s="3"/>
      <c r="E3" s="3"/>
      <c r="F3" s="3"/>
      <c r="G3" s="3"/>
      <c r="H3" s="4"/>
      <c r="I3" s="4"/>
      <c r="J3" s="4"/>
      <c r="K3" s="4"/>
      <c r="L3" s="4"/>
      <c r="M3" s="4"/>
      <c r="N3" s="4"/>
      <c r="O3" s="4"/>
      <c r="P3" s="4"/>
      <c r="Q3" s="4"/>
      <c r="R3" s="78"/>
      <c r="T3" s="3"/>
      <c r="U3" s="3"/>
      <c r="V3" s="3"/>
      <c r="W3" s="3"/>
      <c r="X3" s="79"/>
      <c r="Y3" s="79"/>
      <c r="Z3" s="79"/>
      <c r="AA3" s="79"/>
      <c r="AB3" s="79"/>
      <c r="AC3" s="79"/>
      <c r="AD3" s="79"/>
      <c r="AE3" s="79"/>
      <c r="AF3" s="79"/>
      <c r="AG3" s="79"/>
      <c r="AH3" s="79"/>
      <c r="AI3" s="79"/>
    </row>
    <row r="4" spans="1:36" x14ac:dyDescent="0.25">
      <c r="A4" s="5" t="s">
        <v>344</v>
      </c>
      <c r="B4" s="5" t="s">
        <v>36</v>
      </c>
      <c r="C4" s="45" t="s">
        <v>38</v>
      </c>
      <c r="D4" s="45"/>
      <c r="E4" s="45"/>
      <c r="F4" s="45"/>
      <c r="G4" s="45" t="s">
        <v>249</v>
      </c>
      <c r="H4" s="45"/>
      <c r="I4" s="45"/>
      <c r="J4" s="45"/>
      <c r="K4" s="45"/>
      <c r="L4" s="45"/>
      <c r="M4" s="45"/>
      <c r="N4" s="45"/>
      <c r="O4" s="45"/>
      <c r="P4" s="45"/>
      <c r="Q4" s="45"/>
      <c r="R4" s="45"/>
      <c r="S4" s="44"/>
      <c r="T4" s="43" t="s">
        <v>68</v>
      </c>
      <c r="U4" s="43"/>
      <c r="V4" s="43"/>
      <c r="W4" s="43"/>
      <c r="X4" s="43" t="s">
        <v>250</v>
      </c>
      <c r="Y4" s="43"/>
      <c r="Z4" s="43"/>
      <c r="AA4" s="43"/>
      <c r="AB4" s="43"/>
      <c r="AC4" s="43"/>
      <c r="AD4" s="43"/>
      <c r="AE4" s="43"/>
      <c r="AF4" s="43"/>
      <c r="AG4" s="43"/>
      <c r="AH4" s="43"/>
      <c r="AI4" s="43"/>
    </row>
    <row r="5" spans="1:36" ht="15.75" thickBot="1" x14ac:dyDescent="0.3">
      <c r="A5" s="23"/>
      <c r="B5" s="23"/>
      <c r="C5" s="32" t="s">
        <v>69</v>
      </c>
      <c r="D5" s="32" t="s">
        <v>70</v>
      </c>
      <c r="E5" s="32" t="s">
        <v>71</v>
      </c>
      <c r="F5" s="32" t="s">
        <v>72</v>
      </c>
      <c r="G5" s="32" t="s">
        <v>73</v>
      </c>
      <c r="H5" s="32" t="s">
        <v>74</v>
      </c>
      <c r="I5" s="32" t="s">
        <v>75</v>
      </c>
      <c r="J5" s="32" t="s">
        <v>76</v>
      </c>
      <c r="K5" s="32" t="s">
        <v>77</v>
      </c>
      <c r="L5" s="32" t="s">
        <v>78</v>
      </c>
      <c r="M5" s="32" t="s">
        <v>79</v>
      </c>
      <c r="N5" s="32" t="s">
        <v>80</v>
      </c>
      <c r="O5" s="32" t="s">
        <v>81</v>
      </c>
      <c r="P5" s="32" t="s">
        <v>82</v>
      </c>
      <c r="Q5" s="32" t="s">
        <v>152</v>
      </c>
      <c r="R5" s="9" t="s">
        <v>443</v>
      </c>
      <c r="S5" s="9"/>
      <c r="T5" s="32">
        <v>42094</v>
      </c>
      <c r="U5" s="32">
        <v>42185</v>
      </c>
      <c r="V5" s="32">
        <v>42277</v>
      </c>
      <c r="W5" s="32">
        <v>42369</v>
      </c>
      <c r="X5" s="32">
        <v>42460</v>
      </c>
      <c r="Y5" s="32">
        <v>42551</v>
      </c>
      <c r="Z5" s="32">
        <v>42643</v>
      </c>
      <c r="AA5" s="32">
        <v>42735</v>
      </c>
      <c r="AB5" s="32">
        <v>42825</v>
      </c>
      <c r="AC5" s="32">
        <v>42916</v>
      </c>
      <c r="AD5" s="32">
        <v>43008</v>
      </c>
      <c r="AE5" s="32">
        <v>43100</v>
      </c>
      <c r="AF5" s="32">
        <v>43190</v>
      </c>
      <c r="AG5" s="32">
        <v>43281</v>
      </c>
      <c r="AH5" s="32">
        <v>43373</v>
      </c>
      <c r="AI5" s="9">
        <v>43465</v>
      </c>
    </row>
    <row r="6" spans="1:36" ht="15.75" thickTop="1" x14ac:dyDescent="0.25">
      <c r="A6" s="74" t="s">
        <v>314</v>
      </c>
      <c r="B6" s="74" t="s">
        <v>122</v>
      </c>
      <c r="C6" s="69"/>
      <c r="D6" s="69"/>
      <c r="E6" s="69"/>
      <c r="F6" s="69"/>
      <c r="G6" s="69">
        <f>X6</f>
        <v>443447.30385965505</v>
      </c>
      <c r="H6" s="70">
        <f>Y6-X6</f>
        <v>425329.74688851205</v>
      </c>
      <c r="I6" s="70">
        <f t="shared" ref="I6:J20" si="0">Z6-Y6</f>
        <v>425721.11445680959</v>
      </c>
      <c r="J6" s="70">
        <f t="shared" si="0"/>
        <v>427890.17285531177</v>
      </c>
      <c r="K6" s="70">
        <f>AB6</f>
        <v>411341.37905413256</v>
      </c>
      <c r="L6" s="70">
        <f>AC6-AB6</f>
        <v>430247.55763128697</v>
      </c>
      <c r="M6" s="70">
        <f t="shared" ref="M6:N20" si="1">AD6-AC6</f>
        <v>456524.71247322171</v>
      </c>
      <c r="N6" s="70">
        <v>463171.87167163845</v>
      </c>
      <c r="O6" s="70">
        <f>AF6</f>
        <v>455054.35419498471</v>
      </c>
      <c r="P6" s="70">
        <f>AG6-AF6</f>
        <v>452388.63610061334</v>
      </c>
      <c r="Q6" s="70">
        <f>AH6-AG6</f>
        <v>462696.20412519574</v>
      </c>
      <c r="R6" s="80">
        <v>487994.94033559645</v>
      </c>
      <c r="S6" s="71"/>
      <c r="T6" s="69"/>
      <c r="U6" s="69"/>
      <c r="V6" s="69"/>
      <c r="W6" s="69"/>
      <c r="X6" s="69">
        <v>443447.30385965505</v>
      </c>
      <c r="Y6" s="70">
        <v>868777.05074816709</v>
      </c>
      <c r="Z6" s="70">
        <v>1294498.1652049767</v>
      </c>
      <c r="AA6" s="70">
        <v>1722388.3380602885</v>
      </c>
      <c r="AB6" s="70">
        <v>411341.37905413256</v>
      </c>
      <c r="AC6" s="70">
        <v>841588.93668541953</v>
      </c>
      <c r="AD6" s="70">
        <v>1298113.6491586412</v>
      </c>
      <c r="AE6" s="70">
        <v>1761285.5208302783</v>
      </c>
      <c r="AF6" s="70">
        <v>455054.35419498471</v>
      </c>
      <c r="AG6" s="70">
        <v>907442.99029559805</v>
      </c>
      <c r="AH6" s="70">
        <v>1370139.1944207938</v>
      </c>
      <c r="AI6" s="80">
        <v>1858134.1347563888</v>
      </c>
      <c r="AJ6" s="142"/>
    </row>
    <row r="7" spans="1:36" x14ac:dyDescent="0.25">
      <c r="A7" s="74" t="s">
        <v>319</v>
      </c>
      <c r="B7" s="74" t="s">
        <v>123</v>
      </c>
      <c r="C7" s="69"/>
      <c r="D7" s="69"/>
      <c r="E7" s="69"/>
      <c r="F7" s="69"/>
      <c r="G7" s="69">
        <f t="shared" ref="G7:G37" si="2">X7</f>
        <v>532.82659461149922</v>
      </c>
      <c r="H7" s="70">
        <f t="shared" ref="H7:J37" si="3">Y7-X7</f>
        <v>674.91674874999319</v>
      </c>
      <c r="I7" s="70">
        <f t="shared" si="0"/>
        <v>3455.3321780374081</v>
      </c>
      <c r="J7" s="70">
        <f t="shared" si="0"/>
        <v>-4320.1477326348913</v>
      </c>
      <c r="K7" s="70">
        <f t="shared" ref="K7:K37" si="4">AB7</f>
        <v>81.873112770671796</v>
      </c>
      <c r="L7" s="70">
        <f t="shared" ref="L7:N37" si="5">AC7-AB7</f>
        <v>85.058739073770155</v>
      </c>
      <c r="M7" s="70">
        <f t="shared" si="1"/>
        <v>56.788240253252638</v>
      </c>
      <c r="N7" s="70">
        <v>8.7475924628904522E-2</v>
      </c>
      <c r="O7" s="70">
        <f t="shared" ref="O7:O37" si="6">AF7</f>
        <v>21.314257356704893</v>
      </c>
      <c r="P7" s="70">
        <f t="shared" ref="P7:Q37" si="7">AG7-AF7</f>
        <v>15.315909885339764</v>
      </c>
      <c r="Q7" s="70">
        <f t="shared" si="7"/>
        <v>110.84551484352133</v>
      </c>
      <c r="R7" s="80">
        <v>2.1568053054542418</v>
      </c>
      <c r="S7" s="71"/>
      <c r="T7" s="69"/>
      <c r="U7" s="69"/>
      <c r="V7" s="69"/>
      <c r="W7" s="69"/>
      <c r="X7" s="69">
        <v>532.82659461149922</v>
      </c>
      <c r="Y7" s="70">
        <v>1207.7433433614924</v>
      </c>
      <c r="Z7" s="70">
        <v>4663.0755213989005</v>
      </c>
      <c r="AA7" s="70">
        <v>342.92778876400922</v>
      </c>
      <c r="AB7" s="70">
        <v>81.873112770671796</v>
      </c>
      <c r="AC7" s="70">
        <v>166.93185184444195</v>
      </c>
      <c r="AD7" s="70">
        <v>223.72009209769459</v>
      </c>
      <c r="AE7" s="70">
        <v>223.80756802232321</v>
      </c>
      <c r="AF7" s="70">
        <v>21.314257356704893</v>
      </c>
      <c r="AG7" s="70">
        <v>36.630167242044656</v>
      </c>
      <c r="AH7" s="70">
        <v>147.47568208556598</v>
      </c>
      <c r="AI7" s="80">
        <v>149.63248739102008</v>
      </c>
      <c r="AJ7" s="142"/>
    </row>
    <row r="8" spans="1:36" x14ac:dyDescent="0.25">
      <c r="A8" s="74" t="s">
        <v>320</v>
      </c>
      <c r="B8" s="74" t="s">
        <v>124</v>
      </c>
      <c r="C8" s="69"/>
      <c r="D8" s="69"/>
      <c r="E8" s="69"/>
      <c r="F8" s="69"/>
      <c r="G8" s="69">
        <f t="shared" si="2"/>
        <v>0</v>
      </c>
      <c r="H8" s="70">
        <f t="shared" si="3"/>
        <v>0</v>
      </c>
      <c r="I8" s="70">
        <f t="shared" si="0"/>
        <v>0</v>
      </c>
      <c r="J8" s="70">
        <f t="shared" si="0"/>
        <v>0</v>
      </c>
      <c r="K8" s="70">
        <f t="shared" si="4"/>
        <v>-2.9698236130095181E-2</v>
      </c>
      <c r="L8" s="70">
        <f t="shared" si="5"/>
        <v>2.9698236130095181E-2</v>
      </c>
      <c r="M8" s="70">
        <f t="shared" si="1"/>
        <v>0</v>
      </c>
      <c r="N8" s="70">
        <v>0</v>
      </c>
      <c r="O8" s="70">
        <f t="shared" si="6"/>
        <v>0</v>
      </c>
      <c r="P8" s="70">
        <f t="shared" si="7"/>
        <v>0</v>
      </c>
      <c r="Q8" s="70">
        <f t="shared" si="7"/>
        <v>0</v>
      </c>
      <c r="R8" s="80">
        <v>0</v>
      </c>
      <c r="S8" s="71"/>
      <c r="T8" s="69"/>
      <c r="U8" s="69"/>
      <c r="V8" s="69"/>
      <c r="W8" s="69"/>
      <c r="X8" s="69">
        <v>0</v>
      </c>
      <c r="Y8" s="70">
        <v>0</v>
      </c>
      <c r="Z8" s="70">
        <v>0</v>
      </c>
      <c r="AA8" s="70">
        <v>0</v>
      </c>
      <c r="AB8" s="70">
        <v>-2.9698236130095181E-2</v>
      </c>
      <c r="AC8" s="70">
        <v>0</v>
      </c>
      <c r="AD8" s="70">
        <v>0</v>
      </c>
      <c r="AE8" s="70">
        <v>0</v>
      </c>
      <c r="AF8" s="70">
        <v>0</v>
      </c>
      <c r="AG8" s="70">
        <v>0</v>
      </c>
      <c r="AH8" s="70">
        <v>0</v>
      </c>
      <c r="AI8" s="80">
        <v>0</v>
      </c>
      <c r="AJ8" s="142"/>
    </row>
    <row r="9" spans="1:36" x14ac:dyDescent="0.25">
      <c r="A9" s="74" t="s">
        <v>315</v>
      </c>
      <c r="B9" s="74" t="s">
        <v>125</v>
      </c>
      <c r="C9" s="72"/>
      <c r="D9" s="72"/>
      <c r="E9" s="72"/>
      <c r="F9" s="72"/>
      <c r="G9" s="69">
        <f t="shared" si="2"/>
        <v>6596.4412666699982</v>
      </c>
      <c r="H9" s="70">
        <f t="shared" si="3"/>
        <v>21657.591234154526</v>
      </c>
      <c r="I9" s="70">
        <f t="shared" si="0"/>
        <v>84327.051551175216</v>
      </c>
      <c r="J9" s="70">
        <f t="shared" si="0"/>
        <v>-20311.71380716392</v>
      </c>
      <c r="K9" s="70">
        <f t="shared" si="4"/>
        <v>80418.807399079349</v>
      </c>
      <c r="L9" s="70">
        <f t="shared" si="5"/>
        <v>46283.581635190349</v>
      </c>
      <c r="M9" s="70">
        <f t="shared" si="1"/>
        <v>51171.708856184123</v>
      </c>
      <c r="N9" s="70">
        <v>24337.929537986056</v>
      </c>
      <c r="O9" s="70">
        <f t="shared" si="6"/>
        <v>11008.354628151093</v>
      </c>
      <c r="P9" s="70">
        <f t="shared" si="7"/>
        <v>7449.3464152200686</v>
      </c>
      <c r="Q9" s="70">
        <f t="shared" si="7"/>
        <v>43541.488429362893</v>
      </c>
      <c r="R9" s="80">
        <v>-48593.298975370752</v>
      </c>
      <c r="S9" s="71"/>
      <c r="T9" s="72"/>
      <c r="U9" s="72"/>
      <c r="V9" s="72"/>
      <c r="W9" s="72"/>
      <c r="X9" s="69">
        <v>6596.4412666699982</v>
      </c>
      <c r="Y9" s="70">
        <v>28254.032500824524</v>
      </c>
      <c r="Z9" s="70">
        <v>112581.08405199974</v>
      </c>
      <c r="AA9" s="70">
        <v>92269.370244835824</v>
      </c>
      <c r="AB9" s="70">
        <v>80418.807399079349</v>
      </c>
      <c r="AC9" s="70">
        <v>126702.3890342697</v>
      </c>
      <c r="AD9" s="70">
        <v>177874.09789045382</v>
      </c>
      <c r="AE9" s="70">
        <v>202212.02742843964</v>
      </c>
      <c r="AF9" s="70">
        <v>11008.354628151093</v>
      </c>
      <c r="AG9" s="70">
        <v>18457.701043371162</v>
      </c>
      <c r="AH9" s="70">
        <v>61999.189472734055</v>
      </c>
      <c r="AI9" s="80">
        <v>13405.890497363245</v>
      </c>
      <c r="AJ9" s="142"/>
    </row>
    <row r="10" spans="1:36" x14ac:dyDescent="0.25">
      <c r="A10" s="74" t="s">
        <v>316</v>
      </c>
      <c r="B10" s="74" t="s">
        <v>126</v>
      </c>
      <c r="C10" s="69"/>
      <c r="D10" s="69"/>
      <c r="E10" s="69"/>
      <c r="F10" s="69"/>
      <c r="G10" s="69">
        <f t="shared" si="2"/>
        <v>24158.232733955778</v>
      </c>
      <c r="H10" s="70">
        <f t="shared" si="3"/>
        <v>24102.392171228461</v>
      </c>
      <c r="I10" s="70">
        <f t="shared" si="0"/>
        <v>28007.249956602092</v>
      </c>
      <c r="J10" s="70">
        <f t="shared" si="0"/>
        <v>28218.917386284171</v>
      </c>
      <c r="K10" s="70">
        <f t="shared" si="4"/>
        <v>38136.320207449993</v>
      </c>
      <c r="L10" s="70">
        <f t="shared" si="5"/>
        <v>48045.755400646383</v>
      </c>
      <c r="M10" s="70">
        <f>AD10-AC10</f>
        <v>31303.620045735574</v>
      </c>
      <c r="N10" s="70">
        <v>45089.976685093206</v>
      </c>
      <c r="O10" s="70">
        <f t="shared" si="6"/>
        <v>18246.398238114198</v>
      </c>
      <c r="P10" s="70">
        <f t="shared" si="7"/>
        <v>34243.736334134242</v>
      </c>
      <c r="Q10" s="70">
        <f t="shared" si="7"/>
        <v>27833.23882346481</v>
      </c>
      <c r="R10" s="80">
        <v>9958.5135590569844</v>
      </c>
      <c r="S10" s="71"/>
      <c r="T10" s="69"/>
      <c r="U10" s="69"/>
      <c r="V10" s="69"/>
      <c r="W10" s="69"/>
      <c r="X10" s="69">
        <v>24158.232733955778</v>
      </c>
      <c r="Y10" s="70">
        <v>48260.624905184239</v>
      </c>
      <c r="Z10" s="70">
        <v>76267.874861786331</v>
      </c>
      <c r="AA10" s="70">
        <v>104486.7922480705</v>
      </c>
      <c r="AB10" s="70">
        <v>38136.320207449993</v>
      </c>
      <c r="AC10" s="70">
        <v>86182.075608096377</v>
      </c>
      <c r="AD10" s="70">
        <v>117485.69565383195</v>
      </c>
      <c r="AE10" s="70">
        <v>162575.67233892501</v>
      </c>
      <c r="AF10" s="70">
        <v>18246.398238114198</v>
      </c>
      <c r="AG10" s="70">
        <v>52490.13457224844</v>
      </c>
      <c r="AH10" s="70">
        <v>80323.37339571325</v>
      </c>
      <c r="AI10" s="80">
        <v>90281.886954770162</v>
      </c>
      <c r="AJ10" s="142"/>
    </row>
    <row r="11" spans="1:36" x14ac:dyDescent="0.25">
      <c r="A11" s="74" t="s">
        <v>317</v>
      </c>
      <c r="B11" s="74" t="s">
        <v>127</v>
      </c>
      <c r="C11" s="69"/>
      <c r="D11" s="69"/>
      <c r="E11" s="69"/>
      <c r="F11" s="69"/>
      <c r="G11" s="69">
        <f t="shared" si="2"/>
        <v>601.84314012610423</v>
      </c>
      <c r="H11" s="70">
        <f t="shared" si="3"/>
        <v>512.78633128325657</v>
      </c>
      <c r="I11" s="70">
        <f t="shared" si="0"/>
        <v>1132.0061375889429</v>
      </c>
      <c r="J11" s="70">
        <f t="shared" si="0"/>
        <v>425.90438802376912</v>
      </c>
      <c r="K11" s="70">
        <f t="shared" si="4"/>
        <v>4902.0247481249944</v>
      </c>
      <c r="L11" s="70">
        <f t="shared" si="5"/>
        <v>-1805.8483961255929</v>
      </c>
      <c r="M11" s="70">
        <f t="shared" si="1"/>
        <v>896.24452813718608</v>
      </c>
      <c r="N11" s="70">
        <v>180.80041215484516</v>
      </c>
      <c r="O11" s="70">
        <f t="shared" si="6"/>
        <v>1495.3077962760747</v>
      </c>
      <c r="P11" s="70">
        <f t="shared" si="7"/>
        <v>645.46299010158486</v>
      </c>
      <c r="Q11" s="70">
        <f t="shared" si="7"/>
        <v>1054.1697998800291</v>
      </c>
      <c r="R11" s="80">
        <v>2621.8043080252073</v>
      </c>
      <c r="S11" s="71"/>
      <c r="T11" s="69"/>
      <c r="U11" s="69"/>
      <c r="V11" s="69"/>
      <c r="W11" s="69"/>
      <c r="X11" s="69">
        <v>601.84314012610423</v>
      </c>
      <c r="Y11" s="70">
        <v>1114.6294714093608</v>
      </c>
      <c r="Z11" s="70">
        <v>2246.6356089983037</v>
      </c>
      <c r="AA11" s="70">
        <v>2672.5399970220728</v>
      </c>
      <c r="AB11" s="70">
        <v>4902.0247481249944</v>
      </c>
      <c r="AC11" s="70">
        <v>3096.1763519994015</v>
      </c>
      <c r="AD11" s="70">
        <v>3992.4208801365876</v>
      </c>
      <c r="AE11" s="70">
        <v>4173.2212922914277</v>
      </c>
      <c r="AF11" s="70">
        <v>1495.3077962760747</v>
      </c>
      <c r="AG11" s="70">
        <v>2140.7707863776595</v>
      </c>
      <c r="AH11" s="70">
        <v>3194.9405862576887</v>
      </c>
      <c r="AI11" s="80">
        <v>5816.7448942828933</v>
      </c>
      <c r="AJ11" s="142"/>
    </row>
    <row r="12" spans="1:36" x14ac:dyDescent="0.25">
      <c r="A12" s="75" t="s">
        <v>318</v>
      </c>
      <c r="B12" s="75" t="s">
        <v>128</v>
      </c>
      <c r="C12" s="72"/>
      <c r="D12" s="72"/>
      <c r="E12" s="72"/>
      <c r="F12" s="72"/>
      <c r="G12" s="72">
        <f t="shared" si="2"/>
        <v>475336.64759501838</v>
      </c>
      <c r="H12" s="73">
        <f t="shared" si="3"/>
        <v>472277.43337392819</v>
      </c>
      <c r="I12" s="73">
        <f t="shared" si="0"/>
        <v>542642.75428021338</v>
      </c>
      <c r="J12" s="73">
        <f t="shared" si="0"/>
        <v>431903.13308982085</v>
      </c>
      <c r="K12" s="73">
        <f t="shared" si="4"/>
        <v>534880.37482332136</v>
      </c>
      <c r="L12" s="73">
        <f t="shared" si="5"/>
        <v>522856.13470830815</v>
      </c>
      <c r="M12" s="73">
        <f t="shared" si="1"/>
        <v>539953.07414353197</v>
      </c>
      <c r="N12" s="73">
        <v>532780.66578279785</v>
      </c>
      <c r="O12" s="73">
        <f t="shared" si="6"/>
        <v>485825.72911488288</v>
      </c>
      <c r="P12" s="73">
        <f t="shared" si="7"/>
        <v>494742.49774995458</v>
      </c>
      <c r="Q12" s="73">
        <f t="shared" si="7"/>
        <v>535235.94669274671</v>
      </c>
      <c r="R12" s="71">
        <v>451984.11603261321</v>
      </c>
      <c r="S12" s="71"/>
      <c r="T12" s="72"/>
      <c r="U12" s="72"/>
      <c r="V12" s="72"/>
      <c r="W12" s="72"/>
      <c r="X12" s="72">
        <v>475336.64759501838</v>
      </c>
      <c r="Y12" s="73">
        <v>947614.08096894657</v>
      </c>
      <c r="Z12" s="73">
        <v>1490256.83524916</v>
      </c>
      <c r="AA12" s="73">
        <v>1922159.9683389808</v>
      </c>
      <c r="AB12" s="73">
        <v>534880.37482332136</v>
      </c>
      <c r="AC12" s="73">
        <v>1057736.5095316295</v>
      </c>
      <c r="AD12" s="73">
        <v>1597689.5836751615</v>
      </c>
      <c r="AE12" s="73">
        <v>2130470.2494579572</v>
      </c>
      <c r="AF12" s="73">
        <v>485825.72911488288</v>
      </c>
      <c r="AG12" s="73">
        <v>980568.22686483746</v>
      </c>
      <c r="AH12" s="73">
        <v>1515804.1735575842</v>
      </c>
      <c r="AI12" s="71">
        <v>1967788.289590196</v>
      </c>
      <c r="AJ12" s="142"/>
    </row>
    <row r="13" spans="1:36" x14ac:dyDescent="0.25">
      <c r="A13" s="76" t="s">
        <v>321</v>
      </c>
      <c r="B13" s="76" t="s">
        <v>129</v>
      </c>
      <c r="C13" s="69"/>
      <c r="D13" s="69"/>
      <c r="E13" s="69"/>
      <c r="F13" s="69"/>
      <c r="G13" s="69">
        <f t="shared" si="2"/>
        <v>0</v>
      </c>
      <c r="H13" s="70">
        <f t="shared" si="3"/>
        <v>0</v>
      </c>
      <c r="I13" s="70">
        <f t="shared" si="0"/>
        <v>0</v>
      </c>
      <c r="J13" s="70">
        <f t="shared" si="0"/>
        <v>0</v>
      </c>
      <c r="K13" s="70">
        <f t="shared" si="4"/>
        <v>0</v>
      </c>
      <c r="L13" s="70">
        <f t="shared" si="5"/>
        <v>0</v>
      </c>
      <c r="M13" s="70">
        <f t="shared" si="1"/>
        <v>0</v>
      </c>
      <c r="N13" s="70">
        <v>0</v>
      </c>
      <c r="O13" s="70">
        <f t="shared" si="6"/>
        <v>0</v>
      </c>
      <c r="P13" s="70">
        <f t="shared" si="7"/>
        <v>0</v>
      </c>
      <c r="Q13" s="70">
        <f t="shared" si="7"/>
        <v>0</v>
      </c>
      <c r="R13" s="80">
        <v>0</v>
      </c>
      <c r="S13" s="71"/>
      <c r="T13" s="69"/>
      <c r="U13" s="69"/>
      <c r="V13" s="69"/>
      <c r="W13" s="69"/>
      <c r="X13" s="69">
        <v>0</v>
      </c>
      <c r="Y13" s="70">
        <v>0</v>
      </c>
      <c r="Z13" s="70">
        <v>0</v>
      </c>
      <c r="AA13" s="70">
        <v>0</v>
      </c>
      <c r="AB13" s="70">
        <v>0</v>
      </c>
      <c r="AC13" s="70">
        <v>0</v>
      </c>
      <c r="AD13" s="70">
        <v>0</v>
      </c>
      <c r="AE13" s="70">
        <v>0</v>
      </c>
      <c r="AF13" s="70">
        <v>0</v>
      </c>
      <c r="AG13" s="70">
        <v>0</v>
      </c>
      <c r="AH13" s="70">
        <v>0</v>
      </c>
      <c r="AI13" s="80">
        <v>0</v>
      </c>
      <c r="AJ13" s="142"/>
    </row>
    <row r="14" spans="1:36" x14ac:dyDescent="0.25">
      <c r="A14" s="76" t="s">
        <v>322</v>
      </c>
      <c r="B14" s="76" t="s">
        <v>130</v>
      </c>
      <c r="C14" s="69"/>
      <c r="D14" s="69"/>
      <c r="E14" s="69"/>
      <c r="F14" s="69"/>
      <c r="G14" s="69">
        <f t="shared" si="2"/>
        <v>0</v>
      </c>
      <c r="H14" s="70">
        <f t="shared" si="3"/>
        <v>0</v>
      </c>
      <c r="I14" s="70">
        <f t="shared" si="0"/>
        <v>0</v>
      </c>
      <c r="J14" s="70">
        <f t="shared" si="0"/>
        <v>0</v>
      </c>
      <c r="K14" s="70">
        <f t="shared" si="4"/>
        <v>0</v>
      </c>
      <c r="L14" s="70">
        <f t="shared" si="5"/>
        <v>0</v>
      </c>
      <c r="M14" s="70">
        <f t="shared" si="1"/>
        <v>0</v>
      </c>
      <c r="N14" s="70">
        <v>0</v>
      </c>
      <c r="O14" s="70">
        <f t="shared" si="6"/>
        <v>0</v>
      </c>
      <c r="P14" s="70">
        <f t="shared" si="7"/>
        <v>0</v>
      </c>
      <c r="Q14" s="70">
        <f t="shared" si="7"/>
        <v>0</v>
      </c>
      <c r="R14" s="80">
        <v>0</v>
      </c>
      <c r="S14" s="71"/>
      <c r="T14" s="69"/>
      <c r="U14" s="69"/>
      <c r="V14" s="69"/>
      <c r="W14" s="69"/>
      <c r="X14" s="69">
        <v>0</v>
      </c>
      <c r="Y14" s="70">
        <v>0</v>
      </c>
      <c r="Z14" s="70">
        <v>0</v>
      </c>
      <c r="AA14" s="70">
        <v>0</v>
      </c>
      <c r="AB14" s="70">
        <v>0</v>
      </c>
      <c r="AC14" s="70">
        <v>0</v>
      </c>
      <c r="AD14" s="70">
        <v>0</v>
      </c>
      <c r="AE14" s="70">
        <v>0</v>
      </c>
      <c r="AF14" s="70">
        <v>0</v>
      </c>
      <c r="AG14" s="70">
        <v>0</v>
      </c>
      <c r="AH14" s="70">
        <v>0</v>
      </c>
      <c r="AI14" s="80">
        <v>0</v>
      </c>
      <c r="AJ14" s="142"/>
    </row>
    <row r="15" spans="1:36" x14ac:dyDescent="0.25">
      <c r="A15" s="74" t="s">
        <v>323</v>
      </c>
      <c r="B15" s="74" t="s">
        <v>131</v>
      </c>
      <c r="C15" s="69"/>
      <c r="D15" s="69"/>
      <c r="E15" s="69"/>
      <c r="F15" s="69"/>
      <c r="G15" s="69">
        <f t="shared" si="2"/>
        <v>0</v>
      </c>
      <c r="H15" s="70">
        <f t="shared" si="3"/>
        <v>0</v>
      </c>
      <c r="I15" s="70">
        <f t="shared" si="0"/>
        <v>0</v>
      </c>
      <c r="J15" s="70">
        <f t="shared" si="0"/>
        <v>0</v>
      </c>
      <c r="K15" s="70">
        <f t="shared" si="4"/>
        <v>0</v>
      </c>
      <c r="L15" s="70">
        <f t="shared" si="5"/>
        <v>0</v>
      </c>
      <c r="M15" s="70">
        <f t="shared" si="1"/>
        <v>0</v>
      </c>
      <c r="N15" s="70">
        <v>0</v>
      </c>
      <c r="O15" s="70">
        <f t="shared" si="6"/>
        <v>0</v>
      </c>
      <c r="P15" s="70">
        <f t="shared" si="7"/>
        <v>0</v>
      </c>
      <c r="Q15" s="70">
        <f t="shared" si="7"/>
        <v>0</v>
      </c>
      <c r="R15" s="80">
        <v>0</v>
      </c>
      <c r="S15" s="71"/>
      <c r="T15" s="69"/>
      <c r="U15" s="69"/>
      <c r="V15" s="69"/>
      <c r="W15" s="69"/>
      <c r="X15" s="69">
        <v>0</v>
      </c>
      <c r="Y15" s="70">
        <v>0</v>
      </c>
      <c r="Z15" s="70">
        <v>0</v>
      </c>
      <c r="AA15" s="70">
        <v>0</v>
      </c>
      <c r="AB15" s="70">
        <v>0</v>
      </c>
      <c r="AC15" s="70">
        <v>0</v>
      </c>
      <c r="AD15" s="70">
        <v>0</v>
      </c>
      <c r="AE15" s="70">
        <v>0</v>
      </c>
      <c r="AF15" s="70">
        <v>0</v>
      </c>
      <c r="AG15" s="70">
        <v>0</v>
      </c>
      <c r="AH15" s="70">
        <v>0</v>
      </c>
      <c r="AI15" s="80">
        <v>0</v>
      </c>
      <c r="AJ15" s="142"/>
    </row>
    <row r="16" spans="1:36" x14ac:dyDescent="0.25">
      <c r="A16" s="74" t="s">
        <v>324</v>
      </c>
      <c r="B16" s="74" t="s">
        <v>132</v>
      </c>
      <c r="C16" s="69"/>
      <c r="D16" s="69"/>
      <c r="E16" s="69"/>
      <c r="F16" s="69"/>
      <c r="G16" s="69">
        <f t="shared" si="2"/>
        <v>0</v>
      </c>
      <c r="H16" s="70">
        <f t="shared" si="3"/>
        <v>0</v>
      </c>
      <c r="I16" s="70">
        <f t="shared" si="0"/>
        <v>0</v>
      </c>
      <c r="J16" s="70">
        <f t="shared" si="0"/>
        <v>0</v>
      </c>
      <c r="K16" s="70">
        <f t="shared" si="4"/>
        <v>0</v>
      </c>
      <c r="L16" s="70">
        <f t="shared" si="5"/>
        <v>0</v>
      </c>
      <c r="M16" s="70">
        <f t="shared" si="1"/>
        <v>0</v>
      </c>
      <c r="N16" s="70">
        <v>0</v>
      </c>
      <c r="O16" s="70">
        <f t="shared" si="6"/>
        <v>0</v>
      </c>
      <c r="P16" s="70">
        <f t="shared" si="7"/>
        <v>0</v>
      </c>
      <c r="Q16" s="70">
        <f t="shared" si="7"/>
        <v>0</v>
      </c>
      <c r="R16" s="80">
        <v>0</v>
      </c>
      <c r="S16" s="71"/>
      <c r="T16" s="69"/>
      <c r="U16" s="69"/>
      <c r="V16" s="69"/>
      <c r="W16" s="69"/>
      <c r="X16" s="69">
        <v>0</v>
      </c>
      <c r="Y16" s="70">
        <v>0</v>
      </c>
      <c r="Z16" s="70">
        <v>0</v>
      </c>
      <c r="AA16" s="70">
        <v>0</v>
      </c>
      <c r="AB16" s="70">
        <v>0</v>
      </c>
      <c r="AC16" s="70">
        <v>0</v>
      </c>
      <c r="AD16" s="70">
        <v>0</v>
      </c>
      <c r="AE16" s="70">
        <v>0</v>
      </c>
      <c r="AF16" s="70">
        <v>0</v>
      </c>
      <c r="AG16" s="70">
        <v>0</v>
      </c>
      <c r="AH16" s="70">
        <v>0</v>
      </c>
      <c r="AI16" s="80">
        <v>0</v>
      </c>
      <c r="AJ16" s="142"/>
    </row>
    <row r="17" spans="1:36" x14ac:dyDescent="0.25">
      <c r="A17" s="74" t="s">
        <v>325</v>
      </c>
      <c r="B17" s="74" t="s">
        <v>133</v>
      </c>
      <c r="C17" s="72"/>
      <c r="D17" s="72"/>
      <c r="E17" s="72"/>
      <c r="F17" s="72"/>
      <c r="G17" s="69">
        <f t="shared" si="2"/>
        <v>0</v>
      </c>
      <c r="H17" s="70">
        <f t="shared" si="3"/>
        <v>0</v>
      </c>
      <c r="I17" s="70">
        <f t="shared" si="0"/>
        <v>0</v>
      </c>
      <c r="J17" s="70">
        <f t="shared" si="0"/>
        <v>0</v>
      </c>
      <c r="K17" s="70">
        <f t="shared" si="4"/>
        <v>0</v>
      </c>
      <c r="L17" s="70">
        <f t="shared" si="5"/>
        <v>0</v>
      </c>
      <c r="M17" s="70">
        <f t="shared" si="1"/>
        <v>0</v>
      </c>
      <c r="N17" s="70">
        <v>0</v>
      </c>
      <c r="O17" s="70">
        <f t="shared" si="6"/>
        <v>0</v>
      </c>
      <c r="P17" s="70">
        <f t="shared" si="7"/>
        <v>0</v>
      </c>
      <c r="Q17" s="70">
        <f t="shared" si="7"/>
        <v>0</v>
      </c>
      <c r="R17" s="80">
        <v>0</v>
      </c>
      <c r="S17" s="71"/>
      <c r="T17" s="72"/>
      <c r="U17" s="72"/>
      <c r="V17" s="72"/>
      <c r="W17" s="72"/>
      <c r="X17" s="69">
        <v>0</v>
      </c>
      <c r="Y17" s="70">
        <v>0</v>
      </c>
      <c r="Z17" s="70">
        <v>0</v>
      </c>
      <c r="AA17" s="70">
        <v>0</v>
      </c>
      <c r="AB17" s="70">
        <v>0</v>
      </c>
      <c r="AC17" s="70">
        <v>0</v>
      </c>
      <c r="AD17" s="70">
        <v>0</v>
      </c>
      <c r="AE17" s="70">
        <v>0</v>
      </c>
      <c r="AF17" s="70">
        <v>0</v>
      </c>
      <c r="AG17" s="70">
        <v>0</v>
      </c>
      <c r="AH17" s="70">
        <v>0</v>
      </c>
      <c r="AI17" s="80">
        <v>0</v>
      </c>
      <c r="AJ17" s="142"/>
    </row>
    <row r="18" spans="1:36" x14ac:dyDescent="0.25">
      <c r="A18" s="74" t="s">
        <v>326</v>
      </c>
      <c r="B18" s="74" t="s">
        <v>134</v>
      </c>
      <c r="C18" s="69"/>
      <c r="D18" s="69"/>
      <c r="E18" s="69"/>
      <c r="F18" s="69"/>
      <c r="G18" s="69">
        <f t="shared" si="2"/>
        <v>-1.3903644894049326E-2</v>
      </c>
      <c r="H18" s="70">
        <f t="shared" si="3"/>
        <v>1.3903644894049326E-2</v>
      </c>
      <c r="I18" s="70">
        <f t="shared" si="0"/>
        <v>0</v>
      </c>
      <c r="J18" s="70">
        <f t="shared" si="0"/>
        <v>0</v>
      </c>
      <c r="K18" s="70">
        <f t="shared" si="4"/>
        <v>0</v>
      </c>
      <c r="L18" s="70">
        <f t="shared" si="5"/>
        <v>-3.920113005412361</v>
      </c>
      <c r="M18" s="70">
        <f t="shared" si="1"/>
        <v>1.2177536780542555</v>
      </c>
      <c r="N18" s="70">
        <v>2.7023593273581024</v>
      </c>
      <c r="O18" s="70">
        <f t="shared" si="6"/>
        <v>0</v>
      </c>
      <c r="P18" s="70">
        <f t="shared" si="7"/>
        <v>0</v>
      </c>
      <c r="Q18" s="70">
        <f t="shared" si="7"/>
        <v>0</v>
      </c>
      <c r="R18" s="80">
        <v>0</v>
      </c>
      <c r="S18" s="71"/>
      <c r="T18" s="69"/>
      <c r="U18" s="69"/>
      <c r="V18" s="69"/>
      <c r="W18" s="69"/>
      <c r="X18" s="69">
        <v>-1.3903644894049326E-2</v>
      </c>
      <c r="Y18" s="70">
        <v>0</v>
      </c>
      <c r="Z18" s="70">
        <v>0</v>
      </c>
      <c r="AA18" s="70">
        <v>0</v>
      </c>
      <c r="AB18" s="70">
        <v>0</v>
      </c>
      <c r="AC18" s="70">
        <v>-3.920113005412361</v>
      </c>
      <c r="AD18" s="70">
        <v>-2.7023593273581055</v>
      </c>
      <c r="AE18" s="70">
        <v>0</v>
      </c>
      <c r="AF18" s="70">
        <v>0</v>
      </c>
      <c r="AG18" s="70">
        <v>0</v>
      </c>
      <c r="AH18" s="70">
        <v>0</v>
      </c>
      <c r="AI18" s="80">
        <v>0</v>
      </c>
      <c r="AJ18" s="142"/>
    </row>
    <row r="19" spans="1:36" x14ac:dyDescent="0.25">
      <c r="A19" s="74" t="s">
        <v>327</v>
      </c>
      <c r="B19" s="74" t="s">
        <v>135</v>
      </c>
      <c r="C19" s="69"/>
      <c r="D19" s="69"/>
      <c r="E19" s="69"/>
      <c r="F19" s="69"/>
      <c r="G19" s="69">
        <f t="shared" si="2"/>
        <v>0</v>
      </c>
      <c r="H19" s="70">
        <f t="shared" si="3"/>
        <v>0</v>
      </c>
      <c r="I19" s="70">
        <f t="shared" si="0"/>
        <v>0</v>
      </c>
      <c r="J19" s="70">
        <f t="shared" si="0"/>
        <v>0</v>
      </c>
      <c r="K19" s="70">
        <f t="shared" si="4"/>
        <v>0</v>
      </c>
      <c r="L19" s="70">
        <f t="shared" si="5"/>
        <v>0</v>
      </c>
      <c r="M19" s="70">
        <f t="shared" si="1"/>
        <v>0</v>
      </c>
      <c r="N19" s="70">
        <v>0</v>
      </c>
      <c r="O19" s="70">
        <f t="shared" si="6"/>
        <v>0</v>
      </c>
      <c r="P19" s="70">
        <f t="shared" si="7"/>
        <v>0</v>
      </c>
      <c r="Q19" s="70">
        <f t="shared" si="7"/>
        <v>0</v>
      </c>
      <c r="R19" s="80">
        <v>0</v>
      </c>
      <c r="S19" s="71"/>
      <c r="T19" s="69"/>
      <c r="U19" s="69"/>
      <c r="V19" s="69"/>
      <c r="W19" s="69"/>
      <c r="X19" s="69">
        <v>0</v>
      </c>
      <c r="Y19" s="70">
        <v>0</v>
      </c>
      <c r="Z19" s="70">
        <v>0</v>
      </c>
      <c r="AA19" s="70">
        <v>0</v>
      </c>
      <c r="AB19" s="70">
        <v>0</v>
      </c>
      <c r="AC19" s="70">
        <v>0</v>
      </c>
      <c r="AD19" s="70">
        <v>0</v>
      </c>
      <c r="AE19" s="70">
        <v>0</v>
      </c>
      <c r="AF19" s="70">
        <v>0</v>
      </c>
      <c r="AG19" s="70">
        <v>0</v>
      </c>
      <c r="AH19" s="70">
        <v>0</v>
      </c>
      <c r="AI19" s="80">
        <v>0</v>
      </c>
      <c r="AJ19" s="142"/>
    </row>
    <row r="20" spans="1:36" x14ac:dyDescent="0.25">
      <c r="A20" s="75" t="s">
        <v>328</v>
      </c>
      <c r="B20" s="75" t="s">
        <v>136</v>
      </c>
      <c r="C20" s="72"/>
      <c r="D20" s="72"/>
      <c r="E20" s="72"/>
      <c r="F20" s="72"/>
      <c r="G20" s="72">
        <f t="shared" si="2"/>
        <v>-1.3903644894049326E-2</v>
      </c>
      <c r="H20" s="73">
        <f t="shared" si="3"/>
        <v>1.3903644894049326E-2</v>
      </c>
      <c r="I20" s="73">
        <f t="shared" si="0"/>
        <v>0</v>
      </c>
      <c r="J20" s="73">
        <f t="shared" si="0"/>
        <v>0</v>
      </c>
      <c r="K20" s="73">
        <f t="shared" si="4"/>
        <v>0</v>
      </c>
      <c r="L20" s="73">
        <f t="shared" si="5"/>
        <v>-3.920113005412361</v>
      </c>
      <c r="M20" s="73">
        <f t="shared" si="1"/>
        <v>1.2177536780542555</v>
      </c>
      <c r="N20" s="73">
        <v>2.7023593273581024</v>
      </c>
      <c r="O20" s="73">
        <f t="shared" si="6"/>
        <v>0</v>
      </c>
      <c r="P20" s="73">
        <f t="shared" si="7"/>
        <v>0</v>
      </c>
      <c r="Q20" s="73">
        <f t="shared" si="7"/>
        <v>0</v>
      </c>
      <c r="R20" s="71">
        <v>0</v>
      </c>
      <c r="S20" s="71"/>
      <c r="T20" s="69"/>
      <c r="U20" s="69"/>
      <c r="V20" s="69"/>
      <c r="W20" s="69"/>
      <c r="X20" s="69">
        <v>-1.3903644894049326E-2</v>
      </c>
      <c r="Y20" s="70">
        <v>0</v>
      </c>
      <c r="Z20" s="70">
        <v>0</v>
      </c>
      <c r="AA20" s="70">
        <v>0</v>
      </c>
      <c r="AB20" s="70">
        <v>0</v>
      </c>
      <c r="AC20" s="70">
        <v>-3.920113005412361</v>
      </c>
      <c r="AD20" s="70">
        <v>-2.7023593273581055</v>
      </c>
      <c r="AE20" s="70">
        <v>0</v>
      </c>
      <c r="AF20" s="70">
        <v>0</v>
      </c>
      <c r="AG20" s="70">
        <v>0</v>
      </c>
      <c r="AH20" s="70">
        <v>0</v>
      </c>
      <c r="AI20" s="71">
        <v>0</v>
      </c>
      <c r="AJ20" s="142"/>
    </row>
    <row r="21" spans="1:36" x14ac:dyDescent="0.25">
      <c r="A21" s="75"/>
      <c r="B21" s="75"/>
      <c r="C21" s="69"/>
      <c r="D21" s="69"/>
      <c r="E21" s="69"/>
      <c r="F21" s="69"/>
      <c r="G21" s="69"/>
      <c r="H21" s="70"/>
      <c r="I21" s="70"/>
      <c r="J21" s="70"/>
      <c r="K21" s="70"/>
      <c r="L21" s="70"/>
      <c r="M21" s="70"/>
      <c r="N21" s="70"/>
      <c r="O21" s="70"/>
      <c r="P21" s="70"/>
      <c r="Q21" s="70"/>
      <c r="R21" s="71"/>
      <c r="S21" s="71"/>
      <c r="T21" s="69"/>
      <c r="U21" s="69"/>
      <c r="V21" s="69"/>
      <c r="W21" s="69"/>
      <c r="X21" s="69"/>
      <c r="Y21" s="70"/>
      <c r="Z21" s="70"/>
      <c r="AA21" s="70"/>
      <c r="AB21" s="70"/>
      <c r="AC21" s="70"/>
      <c r="AD21" s="70"/>
      <c r="AE21" s="70">
        <v>0</v>
      </c>
      <c r="AF21" s="70"/>
      <c r="AG21" s="70"/>
      <c r="AH21" s="70"/>
      <c r="AI21" s="71">
        <v>0</v>
      </c>
      <c r="AJ21" s="142"/>
    </row>
    <row r="22" spans="1:36" x14ac:dyDescent="0.25">
      <c r="A22" s="74" t="s">
        <v>329</v>
      </c>
      <c r="B22" s="74" t="s">
        <v>137</v>
      </c>
      <c r="C22" s="72"/>
      <c r="D22" s="72"/>
      <c r="E22" s="72"/>
      <c r="F22" s="72"/>
      <c r="G22" s="69">
        <f t="shared" si="2"/>
        <v>-49239.547755061802</v>
      </c>
      <c r="H22" s="70">
        <f t="shared" si="3"/>
        <v>-63102.110271768957</v>
      </c>
      <c r="I22" s="70">
        <f t="shared" si="3"/>
        <v>-61777.876206498418</v>
      </c>
      <c r="J22" s="70">
        <f t="shared" si="3"/>
        <v>-87995.711527121632</v>
      </c>
      <c r="K22" s="70">
        <f t="shared" si="4"/>
        <v>-52853.28394285508</v>
      </c>
      <c r="L22" s="70">
        <f t="shared" si="5"/>
        <v>-57965.428032354946</v>
      </c>
      <c r="M22" s="70">
        <f t="shared" si="5"/>
        <v>-71002.955701027677</v>
      </c>
      <c r="N22" s="70">
        <v>-86003.955776429997</v>
      </c>
      <c r="O22" s="70">
        <f t="shared" si="6"/>
        <v>-63469.349540289848</v>
      </c>
      <c r="P22" s="70">
        <f t="shared" si="7"/>
        <v>-68347.567581565672</v>
      </c>
      <c r="Q22" s="70">
        <f t="shared" si="7"/>
        <v>-69471.239516969072</v>
      </c>
      <c r="R22" s="80">
        <v>-79836.231302529603</v>
      </c>
      <c r="S22" s="71"/>
      <c r="T22" s="72"/>
      <c r="U22" s="72"/>
      <c r="V22" s="72"/>
      <c r="W22" s="72"/>
      <c r="X22" s="69">
        <v>-49239.547755061802</v>
      </c>
      <c r="Y22" s="70">
        <v>-112341.65802683076</v>
      </c>
      <c r="Z22" s="70">
        <v>-174119.53423332918</v>
      </c>
      <c r="AA22" s="70">
        <v>-262115.24576045081</v>
      </c>
      <c r="AB22" s="70">
        <v>-52853.28394285508</v>
      </c>
      <c r="AC22" s="70">
        <v>-110818.71197521003</v>
      </c>
      <c r="AD22" s="70">
        <v>-181821.6676762377</v>
      </c>
      <c r="AE22" s="70">
        <v>-267825.6234526675</v>
      </c>
      <c r="AF22" s="70">
        <v>-63469.349540289848</v>
      </c>
      <c r="AG22" s="70">
        <v>-131816.91712185551</v>
      </c>
      <c r="AH22" s="70">
        <v>-201288.15663882458</v>
      </c>
      <c r="AI22" s="80">
        <v>-281124.38794135401</v>
      </c>
      <c r="AJ22" s="142"/>
    </row>
    <row r="23" spans="1:36" x14ac:dyDescent="0.25">
      <c r="A23" s="74" t="s">
        <v>330</v>
      </c>
      <c r="B23" s="74" t="s">
        <v>138</v>
      </c>
      <c r="C23" s="69"/>
      <c r="D23" s="69"/>
      <c r="E23" s="69"/>
      <c r="F23" s="69"/>
      <c r="G23" s="69">
        <f t="shared" si="2"/>
        <v>-6118.9535063354588</v>
      </c>
      <c r="H23" s="70">
        <f t="shared" si="3"/>
        <v>4509.9526442694823</v>
      </c>
      <c r="I23" s="70">
        <f t="shared" si="3"/>
        <v>4216.7019482175729</v>
      </c>
      <c r="J23" s="70">
        <f t="shared" si="3"/>
        <v>9044.0669767441432</v>
      </c>
      <c r="K23" s="70">
        <f t="shared" si="4"/>
        <v>-9625.2497563765246</v>
      </c>
      <c r="L23" s="70">
        <f t="shared" si="5"/>
        <v>-4995.9244902317041</v>
      </c>
      <c r="M23" s="70">
        <f t="shared" si="5"/>
        <v>-673.03832837377195</v>
      </c>
      <c r="N23" s="70">
        <v>6458.3593140976773</v>
      </c>
      <c r="O23" s="70">
        <f t="shared" si="6"/>
        <v>-6130.3909260547425</v>
      </c>
      <c r="P23" s="70">
        <f t="shared" si="7"/>
        <v>-2231.7728408524181</v>
      </c>
      <c r="Q23" s="70">
        <f t="shared" si="7"/>
        <v>-6243.5100523641358</v>
      </c>
      <c r="R23" s="80">
        <v>566.27162499713813</v>
      </c>
      <c r="S23" s="71"/>
      <c r="T23" s="69"/>
      <c r="U23" s="69"/>
      <c r="V23" s="69"/>
      <c r="W23" s="69"/>
      <c r="X23" s="69">
        <v>-6118.9535063354588</v>
      </c>
      <c r="Y23" s="70">
        <v>-1609.000862065976</v>
      </c>
      <c r="Z23" s="70">
        <v>2607.7010861515969</v>
      </c>
      <c r="AA23" s="70">
        <v>11651.768062895741</v>
      </c>
      <c r="AB23" s="70">
        <v>-9625.2497563765246</v>
      </c>
      <c r="AC23" s="70">
        <v>-14621.174246608229</v>
      </c>
      <c r="AD23" s="70">
        <v>-15294.212574982001</v>
      </c>
      <c r="AE23" s="70">
        <v>-8835.8532608843052</v>
      </c>
      <c r="AF23" s="70">
        <v>-6130.3909260547425</v>
      </c>
      <c r="AG23" s="70">
        <v>-8362.1637669071606</v>
      </c>
      <c r="AH23" s="70">
        <v>-14605.673819271296</v>
      </c>
      <c r="AI23" s="80">
        <v>-14039.402194274146</v>
      </c>
      <c r="AJ23" s="142"/>
    </row>
    <row r="24" spans="1:36" x14ac:dyDescent="0.25">
      <c r="A24" s="74" t="s">
        <v>331</v>
      </c>
      <c r="B24" s="74" t="s">
        <v>139</v>
      </c>
      <c r="C24" s="69"/>
      <c r="D24" s="69"/>
      <c r="E24" s="69"/>
      <c r="F24" s="69"/>
      <c r="G24" s="69">
        <f t="shared" si="2"/>
        <v>-138356.89120824647</v>
      </c>
      <c r="H24" s="70">
        <f t="shared" si="3"/>
        <v>-134800.23747037543</v>
      </c>
      <c r="I24" s="70">
        <f t="shared" si="3"/>
        <v>-127902.08658979222</v>
      </c>
      <c r="J24" s="70">
        <f t="shared" si="3"/>
        <v>-153449.69706654199</v>
      </c>
      <c r="K24" s="70">
        <f t="shared" si="4"/>
        <v>-127100.81354485458</v>
      </c>
      <c r="L24" s="70">
        <f t="shared" si="5"/>
        <v>-176777.56163298973</v>
      </c>
      <c r="M24" s="70">
        <f t="shared" si="5"/>
        <v>-148681.24036233523</v>
      </c>
      <c r="N24" s="70">
        <v>-152487.53976297949</v>
      </c>
      <c r="O24" s="70">
        <f t="shared" si="6"/>
        <v>-141401.07365707736</v>
      </c>
      <c r="P24" s="70">
        <f t="shared" si="7"/>
        <v>-149218.3831448475</v>
      </c>
      <c r="Q24" s="70">
        <f t="shared" si="7"/>
        <v>-156137.63043567364</v>
      </c>
      <c r="R24" s="80">
        <v>-177579.89378115232</v>
      </c>
      <c r="S24" s="71"/>
      <c r="T24" s="69"/>
      <c r="U24" s="69"/>
      <c r="V24" s="69"/>
      <c r="W24" s="69"/>
      <c r="X24" s="69">
        <v>-138356.89120824647</v>
      </c>
      <c r="Y24" s="70">
        <v>-273157.1286786219</v>
      </c>
      <c r="Z24" s="70">
        <v>-401059.21526841412</v>
      </c>
      <c r="AA24" s="70">
        <v>-554508.91233495611</v>
      </c>
      <c r="AB24" s="70">
        <v>-127100.81354485458</v>
      </c>
      <c r="AC24" s="70">
        <v>-303878.37517784431</v>
      </c>
      <c r="AD24" s="70">
        <v>-452559.61554017954</v>
      </c>
      <c r="AE24" s="70">
        <v>-605951.2396969382</v>
      </c>
      <c r="AF24" s="70">
        <v>-141401.07365707736</v>
      </c>
      <c r="AG24" s="70">
        <v>-290619.45680192485</v>
      </c>
      <c r="AH24" s="70">
        <v>-446757.08723759849</v>
      </c>
      <c r="AI24" s="80">
        <v>-628778.28389996768</v>
      </c>
      <c r="AJ24" s="142"/>
    </row>
    <row r="25" spans="1:36" x14ac:dyDescent="0.25">
      <c r="A25" s="74" t="s">
        <v>332</v>
      </c>
      <c r="B25" s="74" t="s">
        <v>140</v>
      </c>
      <c r="C25" s="72"/>
      <c r="D25" s="72"/>
      <c r="E25" s="72"/>
      <c r="F25" s="72"/>
      <c r="G25" s="69">
        <f t="shared" si="2"/>
        <v>-58.946602730785877</v>
      </c>
      <c r="H25" s="70">
        <f t="shared" si="3"/>
        <v>-90.882066574040891</v>
      </c>
      <c r="I25" s="70">
        <f t="shared" si="3"/>
        <v>-81.555422281694234</v>
      </c>
      <c r="J25" s="70">
        <f t="shared" si="3"/>
        <v>-20.833075002494837</v>
      </c>
      <c r="K25" s="70">
        <f t="shared" si="4"/>
        <v>-83.522743824728451</v>
      </c>
      <c r="L25" s="70">
        <f t="shared" si="5"/>
        <v>-87.029414229353705</v>
      </c>
      <c r="M25" s="70">
        <f t="shared" si="5"/>
        <v>-84.301479185160218</v>
      </c>
      <c r="N25" s="70">
        <v>-14.033547516603335</v>
      </c>
      <c r="O25" s="70">
        <f t="shared" si="6"/>
        <v>-85.459671181056308</v>
      </c>
      <c r="P25" s="70">
        <f t="shared" si="7"/>
        <v>-86.299187799528454</v>
      </c>
      <c r="Q25" s="70">
        <f t="shared" si="7"/>
        <v>-79.757699803139161</v>
      </c>
      <c r="R25" s="80">
        <v>19.161891372784766</v>
      </c>
      <c r="S25" s="71"/>
      <c r="T25" s="72"/>
      <c r="U25" s="72"/>
      <c r="V25" s="72"/>
      <c r="W25" s="72"/>
      <c r="X25" s="69">
        <v>-58.946602730785877</v>
      </c>
      <c r="Y25" s="70">
        <v>-149.82866930482678</v>
      </c>
      <c r="Z25" s="70">
        <v>-231.38409158652101</v>
      </c>
      <c r="AA25" s="70">
        <v>-252.21716658901585</v>
      </c>
      <c r="AB25" s="70">
        <v>-83.522743824728451</v>
      </c>
      <c r="AC25" s="70">
        <v>-170.55215805408216</v>
      </c>
      <c r="AD25" s="70">
        <v>-254.85363723924237</v>
      </c>
      <c r="AE25" s="70">
        <v>-268.8871847558454</v>
      </c>
      <c r="AF25" s="70">
        <v>-85.459671181056308</v>
      </c>
      <c r="AG25" s="70">
        <v>-171.75885898058476</v>
      </c>
      <c r="AH25" s="70">
        <v>-251.51655878372392</v>
      </c>
      <c r="AI25" s="80">
        <v>-232.3546674109389</v>
      </c>
      <c r="AJ25" s="142"/>
    </row>
    <row r="26" spans="1:36" x14ac:dyDescent="0.25">
      <c r="A26" s="75" t="s">
        <v>333</v>
      </c>
      <c r="B26" s="75" t="s">
        <v>141</v>
      </c>
      <c r="C26" s="72"/>
      <c r="D26" s="72"/>
      <c r="E26" s="72"/>
      <c r="F26" s="72"/>
      <c r="G26" s="72">
        <f t="shared" si="2"/>
        <v>-193774.33907237451</v>
      </c>
      <c r="H26" s="73">
        <f t="shared" si="3"/>
        <v>-193483.27716444893</v>
      </c>
      <c r="I26" s="73">
        <f t="shared" si="3"/>
        <v>-185544.81627035473</v>
      </c>
      <c r="J26" s="73">
        <f t="shared" si="3"/>
        <v>-232422.17469192203</v>
      </c>
      <c r="K26" s="73">
        <f t="shared" si="4"/>
        <v>-189662.86998791093</v>
      </c>
      <c r="L26" s="73">
        <f t="shared" si="5"/>
        <v>-239825.94356980568</v>
      </c>
      <c r="M26" s="73">
        <f t="shared" si="5"/>
        <v>-220441.53587092186</v>
      </c>
      <c r="N26" s="73">
        <v>-232047.16977282835</v>
      </c>
      <c r="O26" s="73">
        <f t="shared" si="6"/>
        <v>-211086.27379460298</v>
      </c>
      <c r="P26" s="73">
        <f t="shared" si="7"/>
        <v>-219884.02275506515</v>
      </c>
      <c r="Q26" s="73">
        <f t="shared" si="7"/>
        <v>-231932.13770480995</v>
      </c>
      <c r="R26" s="71">
        <v>-256830.69156731176</v>
      </c>
      <c r="S26" s="71"/>
      <c r="T26" s="69"/>
      <c r="U26" s="69"/>
      <c r="V26" s="69"/>
      <c r="W26" s="69"/>
      <c r="X26" s="72">
        <v>-193774.33907237451</v>
      </c>
      <c r="Y26" s="73">
        <v>-387257.61623682344</v>
      </c>
      <c r="Z26" s="73">
        <v>-572802.43250717816</v>
      </c>
      <c r="AA26" s="73">
        <v>-805224.6071991002</v>
      </c>
      <c r="AB26" s="73">
        <v>-189662.86998791093</v>
      </c>
      <c r="AC26" s="73">
        <v>-429488.81355771661</v>
      </c>
      <c r="AD26" s="73">
        <v>-649930.34942863847</v>
      </c>
      <c r="AE26" s="73">
        <v>-882881.60359524575</v>
      </c>
      <c r="AF26" s="73">
        <v>-211086.27379460298</v>
      </c>
      <c r="AG26" s="73">
        <v>-430970.29654966813</v>
      </c>
      <c r="AH26" s="73">
        <v>-662902.43425447808</v>
      </c>
      <c r="AI26" s="71">
        <v>-924174.42870300659</v>
      </c>
      <c r="AJ26" s="142"/>
    </row>
    <row r="27" spans="1:36" x14ac:dyDescent="0.25">
      <c r="A27" s="75"/>
      <c r="B27" s="75"/>
      <c r="C27" s="72"/>
      <c r="D27" s="72"/>
      <c r="E27" s="72"/>
      <c r="F27" s="72"/>
      <c r="G27" s="69"/>
      <c r="H27" s="70"/>
      <c r="I27" s="70"/>
      <c r="J27" s="70"/>
      <c r="K27" s="70"/>
      <c r="L27" s="70"/>
      <c r="M27" s="70"/>
      <c r="N27" s="70">
        <v>0</v>
      </c>
      <c r="O27" s="70"/>
      <c r="P27" s="70"/>
      <c r="Q27" s="70"/>
      <c r="R27" s="71">
        <v>0</v>
      </c>
      <c r="S27" s="71"/>
      <c r="T27" s="72"/>
      <c r="U27" s="72"/>
      <c r="V27" s="72"/>
      <c r="W27" s="72"/>
      <c r="X27" s="72"/>
      <c r="Y27" s="73"/>
      <c r="Z27" s="73"/>
      <c r="AA27" s="73"/>
      <c r="AB27" s="73"/>
      <c r="AC27" s="73"/>
      <c r="AD27" s="73"/>
      <c r="AE27" s="73">
        <v>0</v>
      </c>
      <c r="AF27" s="73"/>
      <c r="AG27" s="73"/>
      <c r="AH27" s="73"/>
      <c r="AI27" s="71"/>
      <c r="AJ27" s="142"/>
    </row>
    <row r="28" spans="1:36" x14ac:dyDescent="0.25">
      <c r="A28" s="75" t="s">
        <v>334</v>
      </c>
      <c r="B28" s="75" t="s">
        <v>142</v>
      </c>
      <c r="C28" s="69"/>
      <c r="D28" s="69"/>
      <c r="E28" s="69"/>
      <c r="F28" s="69"/>
      <c r="G28" s="72">
        <f t="shared" si="2"/>
        <v>281562.294618999</v>
      </c>
      <c r="H28" s="73">
        <f t="shared" si="3"/>
        <v>278794.17011312407</v>
      </c>
      <c r="I28" s="73">
        <f t="shared" si="3"/>
        <v>357097.93800985883</v>
      </c>
      <c r="J28" s="73">
        <f t="shared" si="3"/>
        <v>199480.95839789882</v>
      </c>
      <c r="K28" s="73">
        <f t="shared" si="4"/>
        <v>345217.50483541045</v>
      </c>
      <c r="L28" s="73">
        <f t="shared" si="5"/>
        <v>283026.27102549694</v>
      </c>
      <c r="M28" s="73">
        <f t="shared" si="5"/>
        <v>319512.75602628815</v>
      </c>
      <c r="N28" s="73">
        <v>300736.19836929673</v>
      </c>
      <c r="O28" s="73">
        <f t="shared" si="6"/>
        <v>274739.45532027987</v>
      </c>
      <c r="P28" s="73">
        <f t="shared" si="7"/>
        <v>274858.4749948894</v>
      </c>
      <c r="Q28" s="73">
        <f t="shared" si="7"/>
        <v>303303.80898793682</v>
      </c>
      <c r="R28" s="71">
        <v>195153.42446530121</v>
      </c>
      <c r="S28" s="71"/>
      <c r="T28" s="69"/>
      <c r="U28" s="69"/>
      <c r="V28" s="69"/>
      <c r="W28" s="69"/>
      <c r="X28" s="72">
        <v>281562.294618999</v>
      </c>
      <c r="Y28" s="73">
        <v>560356.46473212307</v>
      </c>
      <c r="Z28" s="73">
        <v>917454.4027419819</v>
      </c>
      <c r="AA28" s="73">
        <v>1116935.3611398807</v>
      </c>
      <c r="AB28" s="73">
        <v>345217.50483541045</v>
      </c>
      <c r="AC28" s="73">
        <v>628243.77586090739</v>
      </c>
      <c r="AD28" s="73">
        <v>947756.53188719554</v>
      </c>
      <c r="AE28" s="73">
        <v>1247588.6458627114</v>
      </c>
      <c r="AF28" s="73">
        <v>274739.45532027987</v>
      </c>
      <c r="AG28" s="73">
        <v>549597.93031516927</v>
      </c>
      <c r="AH28" s="73">
        <v>852901.73930310609</v>
      </c>
      <c r="AI28" s="71">
        <v>1043613.8608871893</v>
      </c>
      <c r="AJ28" s="142"/>
    </row>
    <row r="29" spans="1:36" x14ac:dyDescent="0.25">
      <c r="A29" s="74" t="s">
        <v>335</v>
      </c>
      <c r="B29" s="74" t="s">
        <v>143</v>
      </c>
      <c r="C29" s="69"/>
      <c r="D29" s="69"/>
      <c r="E29" s="69"/>
      <c r="F29" s="69"/>
      <c r="G29" s="69">
        <f t="shared" si="2"/>
        <v>5136.6196185136114</v>
      </c>
      <c r="H29" s="70">
        <f t="shared" si="3"/>
        <v>1809.2304323341077</v>
      </c>
      <c r="I29" s="70">
        <f t="shared" si="3"/>
        <v>3898.5694908475671</v>
      </c>
      <c r="J29" s="70">
        <f t="shared" si="3"/>
        <v>5434.0102707164642</v>
      </c>
      <c r="K29" s="70">
        <f t="shared" si="4"/>
        <v>3099.4023616060626</v>
      </c>
      <c r="L29" s="70">
        <f t="shared" si="5"/>
        <v>4794.9222128278016</v>
      </c>
      <c r="M29" s="70">
        <f t="shared" si="5"/>
        <v>5592.7600308442134</v>
      </c>
      <c r="N29" s="70">
        <v>5878.8879939142789</v>
      </c>
      <c r="O29" s="70">
        <f t="shared" si="6"/>
        <v>5196.9265815848639</v>
      </c>
      <c r="P29" s="70">
        <f t="shared" si="7"/>
        <v>3970.2027987103293</v>
      </c>
      <c r="Q29" s="70">
        <f t="shared" si="7"/>
        <v>4064.2287566079376</v>
      </c>
      <c r="R29" s="80">
        <v>7068.3072588606083</v>
      </c>
      <c r="S29" s="71"/>
      <c r="T29" s="69"/>
      <c r="U29" s="69"/>
      <c r="V29" s="69"/>
      <c r="W29" s="69"/>
      <c r="X29" s="69">
        <v>5136.6196185136114</v>
      </c>
      <c r="Y29" s="70">
        <v>6945.8500508477191</v>
      </c>
      <c r="Z29" s="70">
        <v>10844.419541695286</v>
      </c>
      <c r="AA29" s="70">
        <v>16278.42981241175</v>
      </c>
      <c r="AB29" s="70">
        <v>3099.4023616060626</v>
      </c>
      <c r="AC29" s="70">
        <v>7894.3245744338647</v>
      </c>
      <c r="AD29" s="70">
        <v>13487.084605278078</v>
      </c>
      <c r="AE29" s="70">
        <v>19365.972599192341</v>
      </c>
      <c r="AF29" s="70">
        <v>5196.9265815848639</v>
      </c>
      <c r="AG29" s="70">
        <v>9167.1293802951932</v>
      </c>
      <c r="AH29" s="70">
        <v>13231.358136903131</v>
      </c>
      <c r="AI29" s="80">
        <v>20299.665395763728</v>
      </c>
      <c r="AJ29" s="142"/>
    </row>
    <row r="30" spans="1:36" x14ac:dyDescent="0.25">
      <c r="A30" s="74" t="s">
        <v>336</v>
      </c>
      <c r="B30" s="74" t="s">
        <v>144</v>
      </c>
      <c r="G30" s="69">
        <f t="shared" si="2"/>
        <v>-1335.4230246216582</v>
      </c>
      <c r="H30" s="70">
        <f t="shared" si="3"/>
        <v>-1165.4391030159325</v>
      </c>
      <c r="I30" s="70">
        <f t="shared" si="3"/>
        <v>-1252.2676926006702</v>
      </c>
      <c r="J30" s="70">
        <f t="shared" si="3"/>
        <v>-94.442326908787891</v>
      </c>
      <c r="K30" s="70">
        <f t="shared" si="4"/>
        <v>-995.867030023398</v>
      </c>
      <c r="L30" s="70">
        <f t="shared" si="5"/>
        <v>-1039.3016655005081</v>
      </c>
      <c r="M30" s="70">
        <f t="shared" si="5"/>
        <v>-1157.9930949730528</v>
      </c>
      <c r="N30" s="70">
        <v>-1511.6205828982597</v>
      </c>
      <c r="O30" s="70">
        <f t="shared" si="6"/>
        <v>-950.37809260977974</v>
      </c>
      <c r="P30" s="70">
        <f t="shared" si="7"/>
        <v>-1085.6448037767266</v>
      </c>
      <c r="Q30" s="70">
        <f t="shared" si="7"/>
        <v>-1002.1842499337192</v>
      </c>
      <c r="R30" s="80">
        <v>-1164.081621557365</v>
      </c>
      <c r="X30" s="69">
        <v>-1335.4230246216582</v>
      </c>
      <c r="Y30" s="70">
        <v>-2500.8621276375907</v>
      </c>
      <c r="Z30" s="70">
        <v>-3753.1298202382609</v>
      </c>
      <c r="AA30" s="70">
        <v>-3847.5721471470488</v>
      </c>
      <c r="AB30" s="70">
        <v>-995.867030023398</v>
      </c>
      <c r="AC30" s="70">
        <v>-2035.1686955239061</v>
      </c>
      <c r="AD30" s="70">
        <v>-3193.1617904969589</v>
      </c>
      <c r="AE30" s="70">
        <v>-4704.7823733952146</v>
      </c>
      <c r="AF30" s="70">
        <v>-950.37809260977974</v>
      </c>
      <c r="AG30" s="70">
        <v>-2036.0228963865063</v>
      </c>
      <c r="AH30" s="70">
        <v>-3038.2071463202255</v>
      </c>
      <c r="AI30" s="80">
        <v>-4202.2887678775878</v>
      </c>
      <c r="AJ30" s="142"/>
    </row>
    <row r="31" spans="1:36" x14ac:dyDescent="0.25">
      <c r="A31" s="74" t="s">
        <v>337</v>
      </c>
      <c r="B31" s="74" t="s">
        <v>145</v>
      </c>
      <c r="G31" s="69">
        <f t="shared" si="2"/>
        <v>0</v>
      </c>
      <c r="H31" s="70">
        <f t="shared" si="3"/>
        <v>0</v>
      </c>
      <c r="I31" s="70">
        <f t="shared" si="3"/>
        <v>0</v>
      </c>
      <c r="J31" s="70">
        <f t="shared" si="3"/>
        <v>0</v>
      </c>
      <c r="K31" s="70">
        <f t="shared" si="4"/>
        <v>0</v>
      </c>
      <c r="L31" s="70">
        <f t="shared" si="5"/>
        <v>0</v>
      </c>
      <c r="M31" s="70">
        <f t="shared" si="5"/>
        <v>0</v>
      </c>
      <c r="N31" s="70">
        <v>0</v>
      </c>
      <c r="O31" s="70">
        <f t="shared" si="6"/>
        <v>0</v>
      </c>
      <c r="P31" s="70">
        <f t="shared" si="7"/>
        <v>0</v>
      </c>
      <c r="Q31" s="70">
        <f t="shared" si="7"/>
        <v>0</v>
      </c>
      <c r="R31" s="80">
        <v>0</v>
      </c>
      <c r="X31" s="69">
        <v>0</v>
      </c>
      <c r="Y31" s="70">
        <v>0</v>
      </c>
      <c r="Z31" s="70">
        <v>0</v>
      </c>
      <c r="AA31" s="70">
        <v>0</v>
      </c>
      <c r="AB31" s="70">
        <v>0</v>
      </c>
      <c r="AC31" s="70">
        <v>0</v>
      </c>
      <c r="AD31" s="70">
        <v>0</v>
      </c>
      <c r="AE31" s="70">
        <v>0</v>
      </c>
      <c r="AF31" s="70">
        <v>0</v>
      </c>
      <c r="AG31" s="70">
        <v>0</v>
      </c>
      <c r="AH31" s="70">
        <v>0</v>
      </c>
      <c r="AI31" s="80">
        <v>0</v>
      </c>
      <c r="AJ31" s="142"/>
    </row>
    <row r="32" spans="1:36" x14ac:dyDescent="0.25">
      <c r="A32" s="74" t="s">
        <v>338</v>
      </c>
      <c r="B32" s="74" t="s">
        <v>146</v>
      </c>
      <c r="G32" s="69">
        <f t="shared" si="2"/>
        <v>-2442.7513876908511</v>
      </c>
      <c r="H32" s="70">
        <f t="shared" si="3"/>
        <v>3567.6453033446978</v>
      </c>
      <c r="I32" s="70">
        <f t="shared" si="3"/>
        <v>-73.868996006963016</v>
      </c>
      <c r="J32" s="70">
        <f t="shared" si="3"/>
        <v>2641.7984760602239</v>
      </c>
      <c r="K32" s="70">
        <f t="shared" si="4"/>
        <v>-5502.0337231392496</v>
      </c>
      <c r="L32" s="70">
        <f t="shared" si="5"/>
        <v>-970.64445476933452</v>
      </c>
      <c r="M32" s="70">
        <f t="shared" si="5"/>
        <v>-410.08141493715539</v>
      </c>
      <c r="N32" s="70">
        <v>77.011550560573596</v>
      </c>
      <c r="O32" s="70">
        <f t="shared" si="6"/>
        <v>-1409.9322425329838</v>
      </c>
      <c r="P32" s="70">
        <f t="shared" si="7"/>
        <v>5942.5189011520069</v>
      </c>
      <c r="Q32" s="70">
        <f t="shared" si="7"/>
        <v>1995.5653976581889</v>
      </c>
      <c r="R32" s="80">
        <v>2407.6695970699875</v>
      </c>
      <c r="X32" s="69">
        <v>-2442.7513876908511</v>
      </c>
      <c r="Y32" s="70">
        <v>1124.8939156538465</v>
      </c>
      <c r="Z32" s="70">
        <v>1051.0249196468835</v>
      </c>
      <c r="AA32" s="70">
        <v>3692.8233957071075</v>
      </c>
      <c r="AB32" s="70">
        <v>-5502.0337231392496</v>
      </c>
      <c r="AC32" s="70">
        <v>-6472.6781779085841</v>
      </c>
      <c r="AD32" s="70">
        <v>-6882.7595928457395</v>
      </c>
      <c r="AE32" s="70">
        <v>-6805.7480422851577</v>
      </c>
      <c r="AF32" s="70">
        <v>-1409.9322425329838</v>
      </c>
      <c r="AG32" s="70">
        <v>4532.5866586190232</v>
      </c>
      <c r="AH32" s="70">
        <v>6528.1520562772121</v>
      </c>
      <c r="AI32" s="80">
        <v>8935.8216533471932</v>
      </c>
      <c r="AJ32" s="142"/>
    </row>
    <row r="33" spans="1:36" x14ac:dyDescent="0.25">
      <c r="A33" s="75" t="s">
        <v>339</v>
      </c>
      <c r="B33" s="75" t="s">
        <v>147</v>
      </c>
      <c r="G33" s="72">
        <f t="shared" si="2"/>
        <v>282920.73982520052</v>
      </c>
      <c r="H33" s="73">
        <f t="shared" si="3"/>
        <v>283005.60674578545</v>
      </c>
      <c r="I33" s="73">
        <f t="shared" si="3"/>
        <v>359670.37081210094</v>
      </c>
      <c r="J33" s="73">
        <f t="shared" si="3"/>
        <v>207462.32481776667</v>
      </c>
      <c r="K33" s="73">
        <f t="shared" si="4"/>
        <v>341819.00644385227</v>
      </c>
      <c r="L33" s="73">
        <f t="shared" si="5"/>
        <v>285811.24711805611</v>
      </c>
      <c r="M33" s="73">
        <f t="shared" si="5"/>
        <v>323537.44154721964</v>
      </c>
      <c r="N33" s="73">
        <v>305180.47733087372</v>
      </c>
      <c r="O33" s="73">
        <f t="shared" si="6"/>
        <v>277576.07156672212</v>
      </c>
      <c r="P33" s="73">
        <f t="shared" si="7"/>
        <v>283685.55189097638</v>
      </c>
      <c r="Q33" s="73">
        <f t="shared" si="7"/>
        <v>308361.41889226635</v>
      </c>
      <c r="R33" s="71">
        <v>203465.31969967554</v>
      </c>
      <c r="X33" s="72">
        <v>282920.73982520052</v>
      </c>
      <c r="Y33" s="73">
        <v>565926.34657098597</v>
      </c>
      <c r="Z33" s="73">
        <v>925596.71738308691</v>
      </c>
      <c r="AA33" s="73">
        <v>1133059.0422008536</v>
      </c>
      <c r="AB33" s="73">
        <v>341819.00644385227</v>
      </c>
      <c r="AC33" s="73">
        <v>627630.25356190838</v>
      </c>
      <c r="AD33" s="73">
        <v>951167.69510912802</v>
      </c>
      <c r="AE33" s="73">
        <v>1255444.0880462211</v>
      </c>
      <c r="AF33" s="73">
        <v>277576.07156672212</v>
      </c>
      <c r="AG33" s="73">
        <v>561261.6234576985</v>
      </c>
      <c r="AH33" s="73">
        <v>869623.04234996485</v>
      </c>
      <c r="AI33" s="71">
        <v>1068647.0591684252</v>
      </c>
      <c r="AJ33" s="142"/>
    </row>
    <row r="34" spans="1:36" x14ac:dyDescent="0.25">
      <c r="A34" s="74" t="s">
        <v>340</v>
      </c>
      <c r="B34" s="74" t="s">
        <v>148</v>
      </c>
      <c r="G34" s="69">
        <f t="shared" si="2"/>
        <v>-67712.097235123758</v>
      </c>
      <c r="H34" s="70">
        <f t="shared" si="3"/>
        <v>-66077.722299319677</v>
      </c>
      <c r="I34" s="70">
        <f t="shared" si="3"/>
        <v>-91960.12463249758</v>
      </c>
      <c r="J34" s="70">
        <f t="shared" si="3"/>
        <v>16946.142390534747</v>
      </c>
      <c r="K34" s="70">
        <f t="shared" si="4"/>
        <v>-80290.421760762561</v>
      </c>
      <c r="L34" s="70">
        <f t="shared" si="5"/>
        <v>-73734.803154110108</v>
      </c>
      <c r="M34" s="70">
        <f t="shared" si="5"/>
        <v>-78900.41862631822</v>
      </c>
      <c r="N34" s="70">
        <v>-63525.818366453925</v>
      </c>
      <c r="O34" s="70">
        <f t="shared" si="6"/>
        <v>-68923.842411166945</v>
      </c>
      <c r="P34" s="70">
        <f t="shared" si="7"/>
        <v>-69103.988248325026</v>
      </c>
      <c r="Q34" s="70">
        <f t="shared" si="7"/>
        <v>-75735.901367372542</v>
      </c>
      <c r="R34" s="80">
        <v>-53367.227418657392</v>
      </c>
      <c r="X34" s="69">
        <v>-67712.097235123758</v>
      </c>
      <c r="Y34" s="70">
        <v>-133789.81953444344</v>
      </c>
      <c r="Z34" s="70">
        <v>-225749.94416694102</v>
      </c>
      <c r="AA34" s="70">
        <v>-208803.80177640627</v>
      </c>
      <c r="AB34" s="70">
        <v>-80290.421760762561</v>
      </c>
      <c r="AC34" s="70">
        <v>-154025.22491487267</v>
      </c>
      <c r="AD34" s="70">
        <v>-232925.64354119089</v>
      </c>
      <c r="AE34" s="70">
        <v>-296451.46190764452</v>
      </c>
      <c r="AF34" s="70">
        <v>-68923.842411166945</v>
      </c>
      <c r="AG34" s="70">
        <v>-138027.83065949197</v>
      </c>
      <c r="AH34" s="70">
        <v>-213763.73202686451</v>
      </c>
      <c r="AI34" s="80">
        <v>-267130.9594455217</v>
      </c>
      <c r="AJ34" s="142"/>
    </row>
    <row r="35" spans="1:36" x14ac:dyDescent="0.25">
      <c r="A35" s="75" t="s">
        <v>341</v>
      </c>
      <c r="B35" s="75" t="s">
        <v>149</v>
      </c>
      <c r="G35" s="72">
        <f t="shared" si="2"/>
        <v>215208.64259007678</v>
      </c>
      <c r="H35" s="73">
        <f t="shared" si="3"/>
        <v>216927.88444646576</v>
      </c>
      <c r="I35" s="73">
        <f t="shared" si="3"/>
        <v>267710.24617960327</v>
      </c>
      <c r="J35" s="73">
        <f t="shared" si="3"/>
        <v>224408.46720830153</v>
      </c>
      <c r="K35" s="73">
        <f t="shared" si="4"/>
        <v>261528.58468308969</v>
      </c>
      <c r="L35" s="73">
        <f t="shared" si="5"/>
        <v>212076.44396394602</v>
      </c>
      <c r="M35" s="73">
        <f t="shared" si="5"/>
        <v>244637.02292090142</v>
      </c>
      <c r="N35" s="73">
        <v>241654.65896441985</v>
      </c>
      <c r="O35" s="73">
        <f t="shared" si="6"/>
        <v>208652.22915555519</v>
      </c>
      <c r="P35" s="73">
        <f t="shared" si="7"/>
        <v>214581.56364265131</v>
      </c>
      <c r="Q35" s="73">
        <f t="shared" si="7"/>
        <v>232625.5175248938</v>
      </c>
      <c r="R35" s="71">
        <v>150098.09228101827</v>
      </c>
      <c r="X35" s="72">
        <v>215208.64259007678</v>
      </c>
      <c r="Y35" s="73">
        <v>432136.52703654254</v>
      </c>
      <c r="Z35" s="73">
        <v>699846.77321614581</v>
      </c>
      <c r="AA35" s="73">
        <v>924255.24042444734</v>
      </c>
      <c r="AB35" s="73">
        <v>261528.58468308969</v>
      </c>
      <c r="AC35" s="73">
        <v>473605.02864703571</v>
      </c>
      <c r="AD35" s="73">
        <v>718242.05156793713</v>
      </c>
      <c r="AE35" s="73">
        <v>958992.62613857654</v>
      </c>
      <c r="AF35" s="73">
        <v>208652.22915555519</v>
      </c>
      <c r="AG35" s="73">
        <v>423233.7927982065</v>
      </c>
      <c r="AH35" s="73">
        <v>655859.3103231003</v>
      </c>
      <c r="AI35" s="71">
        <v>801516.09972290345</v>
      </c>
      <c r="AJ35" s="142"/>
    </row>
    <row r="36" spans="1:36" x14ac:dyDescent="0.25">
      <c r="A36" s="74" t="s">
        <v>342</v>
      </c>
      <c r="B36" s="74" t="s">
        <v>150</v>
      </c>
      <c r="G36" s="69">
        <f t="shared" si="2"/>
        <v>0</v>
      </c>
      <c r="H36" s="70">
        <f t="shared" si="3"/>
        <v>0</v>
      </c>
      <c r="I36" s="70">
        <f t="shared" si="3"/>
        <v>0</v>
      </c>
      <c r="J36" s="70">
        <f t="shared" si="3"/>
        <v>0</v>
      </c>
      <c r="K36" s="70">
        <f t="shared" si="4"/>
        <v>0</v>
      </c>
      <c r="L36" s="70">
        <f t="shared" si="5"/>
        <v>0</v>
      </c>
      <c r="M36" s="70">
        <f t="shared" si="5"/>
        <v>0</v>
      </c>
      <c r="N36" s="70">
        <v>0</v>
      </c>
      <c r="O36" s="70">
        <f t="shared" si="6"/>
        <v>0</v>
      </c>
      <c r="P36" s="70">
        <f t="shared" si="7"/>
        <v>0</v>
      </c>
      <c r="Q36" s="70">
        <f t="shared" si="7"/>
        <v>0</v>
      </c>
      <c r="R36" s="80">
        <v>0</v>
      </c>
      <c r="X36" s="69">
        <v>0</v>
      </c>
      <c r="Y36" s="70">
        <v>0</v>
      </c>
      <c r="Z36" s="70">
        <v>0</v>
      </c>
      <c r="AA36" s="70">
        <v>0</v>
      </c>
      <c r="AB36" s="70">
        <v>0</v>
      </c>
      <c r="AC36" s="70">
        <v>0</v>
      </c>
      <c r="AD36" s="70">
        <v>0</v>
      </c>
      <c r="AE36" s="70">
        <v>0</v>
      </c>
      <c r="AF36" s="70">
        <v>0</v>
      </c>
      <c r="AG36" s="70">
        <v>0</v>
      </c>
      <c r="AH36" s="70">
        <v>0</v>
      </c>
      <c r="AI36" s="80">
        <v>0</v>
      </c>
      <c r="AJ36" s="142"/>
    </row>
    <row r="37" spans="1:36" x14ac:dyDescent="0.25">
      <c r="A37" s="75" t="s">
        <v>343</v>
      </c>
      <c r="B37" s="75" t="s">
        <v>151</v>
      </c>
      <c r="G37" s="72">
        <f t="shared" si="2"/>
        <v>215208.64259007643</v>
      </c>
      <c r="H37" s="73">
        <f t="shared" si="3"/>
        <v>216927.88444646774</v>
      </c>
      <c r="I37" s="73">
        <f t="shared" si="3"/>
        <v>267710.24617960234</v>
      </c>
      <c r="J37" s="73">
        <f t="shared" si="3"/>
        <v>224408.46720830048</v>
      </c>
      <c r="K37" s="73">
        <f t="shared" si="4"/>
        <v>261528.58468309059</v>
      </c>
      <c r="L37" s="73">
        <f t="shared" si="5"/>
        <v>212076.44396394418</v>
      </c>
      <c r="M37" s="73">
        <f t="shared" si="5"/>
        <v>244637.02292090305</v>
      </c>
      <c r="N37" s="73">
        <v>241654.65896441927</v>
      </c>
      <c r="O37" s="73">
        <f t="shared" si="6"/>
        <v>208652.22915555464</v>
      </c>
      <c r="P37" s="73">
        <f t="shared" si="7"/>
        <v>214581.5636426511</v>
      </c>
      <c r="Q37" s="73">
        <f t="shared" si="7"/>
        <v>232625.51752489398</v>
      </c>
      <c r="R37" s="71">
        <v>150098.09228101536</v>
      </c>
      <c r="X37" s="72">
        <v>215208.64259007643</v>
      </c>
      <c r="Y37" s="73">
        <v>432136.52703654417</v>
      </c>
      <c r="Z37" s="73">
        <v>699846.77321614651</v>
      </c>
      <c r="AA37" s="73">
        <v>924255.24042444699</v>
      </c>
      <c r="AB37" s="73">
        <v>261528.58468309059</v>
      </c>
      <c r="AC37" s="73">
        <v>473605.02864703478</v>
      </c>
      <c r="AD37" s="73">
        <v>718242.05156793783</v>
      </c>
      <c r="AE37" s="73">
        <v>958992.62613857642</v>
      </c>
      <c r="AF37" s="73">
        <v>208652.22915555464</v>
      </c>
      <c r="AG37" s="73">
        <v>423233.79279820574</v>
      </c>
      <c r="AH37" s="73">
        <v>655859.31032309972</v>
      </c>
      <c r="AI37" s="71">
        <v>801516.09972290008</v>
      </c>
      <c r="AJ37" s="142"/>
    </row>
    <row r="39" spans="1:36" s="33" customFormat="1" ht="12.75" x14ac:dyDescent="0.2">
      <c r="A39" s="34" t="s">
        <v>257</v>
      </c>
    </row>
    <row r="40" spans="1:36" x14ac:dyDescent="0.25">
      <c r="A40" s="77" t="str">
        <f>$A$2</f>
        <v>SURA Asset Management</v>
      </c>
      <c r="B40" s="77" t="s">
        <v>153</v>
      </c>
      <c r="C40" s="22"/>
      <c r="D40" s="22"/>
      <c r="E40" s="22"/>
      <c r="F40" s="22"/>
      <c r="G40" s="22"/>
      <c r="H40" s="1"/>
      <c r="I40" s="1"/>
      <c r="J40" s="1"/>
      <c r="K40" s="1"/>
      <c r="L40" s="1"/>
      <c r="M40" s="1"/>
      <c r="N40" s="1"/>
      <c r="O40" s="1"/>
      <c r="P40" s="1"/>
      <c r="Q40" s="1"/>
      <c r="R40" s="2"/>
      <c r="S40" s="2"/>
      <c r="T40" s="22"/>
      <c r="U40" s="22"/>
      <c r="V40" s="22"/>
      <c r="W40" s="22"/>
      <c r="X40" s="22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2"/>
    </row>
    <row r="41" spans="1:36" x14ac:dyDescent="0.25">
      <c r="A41" s="4" t="str">
        <f>$A$3</f>
        <v>Income Statement</v>
      </c>
      <c r="B41" s="4" t="s">
        <v>37</v>
      </c>
      <c r="C41" s="3"/>
      <c r="D41" s="3"/>
      <c r="E41" s="3"/>
      <c r="F41" s="3"/>
      <c r="G41" s="3"/>
      <c r="H41" s="4"/>
      <c r="I41" s="4"/>
      <c r="J41" s="4"/>
      <c r="K41" s="4"/>
      <c r="L41" s="4"/>
      <c r="M41" s="4"/>
      <c r="N41" s="4"/>
      <c r="O41" s="4"/>
      <c r="P41" s="4"/>
      <c r="Q41" s="4"/>
      <c r="R41" s="78"/>
      <c r="T41" s="3"/>
      <c r="U41" s="3"/>
      <c r="V41" s="3"/>
      <c r="W41" s="3"/>
      <c r="X41" s="79"/>
      <c r="Y41" s="79"/>
      <c r="Z41" s="79"/>
      <c r="AA41" s="79"/>
      <c r="AB41" s="79"/>
      <c r="AC41" s="79"/>
      <c r="AD41" s="79"/>
      <c r="AE41" s="79"/>
      <c r="AF41" s="79"/>
      <c r="AG41" s="79"/>
      <c r="AH41" s="79"/>
      <c r="AI41" s="79"/>
    </row>
    <row r="42" spans="1:36" x14ac:dyDescent="0.25">
      <c r="A42" s="5" t="str">
        <f>$A$4</f>
        <v>(Figures in million colombian pesos)</v>
      </c>
      <c r="B42" s="5" t="s">
        <v>36</v>
      </c>
      <c r="C42" s="45" t="s">
        <v>38</v>
      </c>
      <c r="D42" s="45"/>
      <c r="E42" s="45"/>
      <c r="F42" s="45"/>
      <c r="G42" s="45" t="str">
        <f>G4</f>
        <v>TRIMESTRE / QUARTER</v>
      </c>
      <c r="H42" s="45"/>
      <c r="I42" s="45"/>
      <c r="J42" s="45"/>
      <c r="K42" s="45"/>
      <c r="L42" s="45"/>
      <c r="M42" s="45"/>
      <c r="N42" s="45"/>
      <c r="O42" s="45"/>
      <c r="P42" s="45"/>
      <c r="Q42" s="45"/>
      <c r="R42" s="45"/>
      <c r="S42" s="44"/>
      <c r="T42" s="43" t="s">
        <v>68</v>
      </c>
      <c r="U42" s="43"/>
      <c r="V42" s="43"/>
      <c r="W42" s="43"/>
      <c r="X42" s="43" t="str">
        <f>X4</f>
        <v>ACUMULADO / YTD</v>
      </c>
      <c r="Y42" s="43"/>
      <c r="Z42" s="43"/>
      <c r="AA42" s="43"/>
      <c r="AB42" s="43"/>
      <c r="AC42" s="43"/>
      <c r="AD42" s="43"/>
      <c r="AE42" s="43"/>
      <c r="AF42" s="43"/>
      <c r="AG42" s="43"/>
      <c r="AH42" s="43"/>
      <c r="AI42" s="43"/>
    </row>
    <row r="43" spans="1:36" ht="15.75" thickBot="1" x14ac:dyDescent="0.3">
      <c r="A43" s="23"/>
      <c r="B43" s="23"/>
      <c r="C43" s="32" t="s">
        <v>69</v>
      </c>
      <c r="D43" s="32" t="s">
        <v>70</v>
      </c>
      <c r="E43" s="32" t="s">
        <v>71</v>
      </c>
      <c r="F43" s="32" t="s">
        <v>72</v>
      </c>
      <c r="G43" s="32" t="s">
        <v>73</v>
      </c>
      <c r="H43" s="32" t="s">
        <v>74</v>
      </c>
      <c r="I43" s="32" t="s">
        <v>75</v>
      </c>
      <c r="J43" s="32" t="s">
        <v>76</v>
      </c>
      <c r="K43" s="32" t="s">
        <v>77</v>
      </c>
      <c r="L43" s="32" t="s">
        <v>78</v>
      </c>
      <c r="M43" s="32" t="s">
        <v>79</v>
      </c>
      <c r="N43" s="32" t="s">
        <v>80</v>
      </c>
      <c r="O43" s="32" t="s">
        <v>81</v>
      </c>
      <c r="P43" s="32" t="s">
        <v>82</v>
      </c>
      <c r="Q43" s="32" t="s">
        <v>152</v>
      </c>
      <c r="R43" s="32" t="s">
        <v>443</v>
      </c>
      <c r="S43" s="9"/>
      <c r="T43" s="32">
        <v>42094</v>
      </c>
      <c r="U43" s="32">
        <v>42185</v>
      </c>
      <c r="V43" s="32">
        <v>42277</v>
      </c>
      <c r="W43" s="32">
        <v>42369</v>
      </c>
      <c r="X43" s="32">
        <v>42460</v>
      </c>
      <c r="Y43" s="32">
        <v>42551</v>
      </c>
      <c r="Z43" s="32">
        <v>42643</v>
      </c>
      <c r="AA43" s="32">
        <v>42735</v>
      </c>
      <c r="AB43" s="32">
        <v>42825</v>
      </c>
      <c r="AC43" s="32">
        <v>42916</v>
      </c>
      <c r="AD43" s="32">
        <v>43008</v>
      </c>
      <c r="AE43" s="32">
        <v>43100</v>
      </c>
      <c r="AF43" s="32">
        <v>43190</v>
      </c>
      <c r="AG43" s="32">
        <v>43281</v>
      </c>
      <c r="AH43" s="32">
        <v>43373</v>
      </c>
      <c r="AI43" s="32">
        <v>43465</v>
      </c>
    </row>
    <row r="44" spans="1:36" ht="15.75" thickTop="1" x14ac:dyDescent="0.25">
      <c r="A44" s="74" t="s">
        <v>314</v>
      </c>
      <c r="B44" s="74" t="s">
        <v>122</v>
      </c>
      <c r="C44" s="69"/>
      <c r="D44" s="69"/>
      <c r="E44" s="69"/>
      <c r="F44" s="69"/>
      <c r="G44" s="69">
        <f>X44</f>
        <v>40358.488933470129</v>
      </c>
      <c r="H44" s="70">
        <f>Y44-X44</f>
        <v>39075.799839669911</v>
      </c>
      <c r="I44" s="70">
        <f t="shared" ref="I44:I58" si="8">Z44-Y44</f>
        <v>38610.443028630631</v>
      </c>
      <c r="J44" s="70">
        <f t="shared" ref="J44:J58" si="9">AA44-Z44</f>
        <v>46709.40647287904</v>
      </c>
      <c r="K44" s="70">
        <f>AB44</f>
        <v>49033.946105746232</v>
      </c>
      <c r="L44" s="70">
        <f>AC44-AB44</f>
        <v>45120.400828318801</v>
      </c>
      <c r="M44" s="70">
        <f t="shared" ref="M44:M47" si="10">AD44-AC44</f>
        <v>53321.659155563611</v>
      </c>
      <c r="N44" s="70">
        <v>60870.326119658661</v>
      </c>
      <c r="O44" s="70">
        <f>AF44</f>
        <v>56734.135663270565</v>
      </c>
      <c r="P44" s="70">
        <f>AG44-AF44</f>
        <v>55956.665023529313</v>
      </c>
      <c r="Q44" s="70">
        <f>AH44-AG44</f>
        <v>56907.76200517446</v>
      </c>
      <c r="R44" s="80">
        <v>60414.530969163257</v>
      </c>
      <c r="S44" s="71"/>
      <c r="T44" s="69"/>
      <c r="U44" s="69"/>
      <c r="V44" s="69"/>
      <c r="W44" s="69"/>
      <c r="X44" s="69">
        <v>40358.488933470129</v>
      </c>
      <c r="Y44" s="70">
        <v>79434.288773140041</v>
      </c>
      <c r="Z44" s="70">
        <v>118044.73180177067</v>
      </c>
      <c r="AA44" s="70">
        <v>164754.13827464971</v>
      </c>
      <c r="AB44" s="70">
        <v>49033.946105746232</v>
      </c>
      <c r="AC44" s="70">
        <v>94154.346934065034</v>
      </c>
      <c r="AD44" s="70">
        <v>147476.00608962864</v>
      </c>
      <c r="AE44" s="70">
        <v>208637.14023366274</v>
      </c>
      <c r="AF44" s="70">
        <v>56734.135663270565</v>
      </c>
      <c r="AG44" s="70">
        <v>112690.80068679988</v>
      </c>
      <c r="AH44" s="70">
        <v>169598.56269197434</v>
      </c>
      <c r="AI44" s="80">
        <v>230859.82243559574</v>
      </c>
      <c r="AJ44" s="142"/>
    </row>
    <row r="45" spans="1:36" x14ac:dyDescent="0.25">
      <c r="A45" s="74" t="s">
        <v>319</v>
      </c>
      <c r="B45" s="74" t="s">
        <v>123</v>
      </c>
      <c r="C45" s="69"/>
      <c r="D45" s="69"/>
      <c r="E45" s="69"/>
      <c r="F45" s="69"/>
      <c r="G45" s="69">
        <f t="shared" ref="G45:G58" si="11">X45</f>
        <v>-133.21862075981883</v>
      </c>
      <c r="H45" s="70">
        <f t="shared" ref="H45:H58" si="12">Y45-X45</f>
        <v>439.62441622921926</v>
      </c>
      <c r="I45" s="70">
        <f t="shared" si="8"/>
        <v>366.17911642264409</v>
      </c>
      <c r="J45" s="70">
        <f t="shared" si="9"/>
        <v>672.18420387882736</v>
      </c>
      <c r="K45" s="70">
        <f t="shared" ref="K45:K58" si="13">AB45</f>
        <v>91.769857460436199</v>
      </c>
      <c r="L45" s="70">
        <f t="shared" ref="L45:L58" si="14">AC45-AB45</f>
        <v>770.0728687136002</v>
      </c>
      <c r="M45" s="70">
        <f t="shared" si="10"/>
        <v>421.20296526837319</v>
      </c>
      <c r="N45" s="70">
        <v>412.14175456474413</v>
      </c>
      <c r="O45" s="70">
        <f t="shared" ref="O45:O58" si="15">AF45</f>
        <v>299.69971267086379</v>
      </c>
      <c r="P45" s="70">
        <f t="shared" ref="P45:P58" si="16">AG45-AF45</f>
        <v>594.41535362191394</v>
      </c>
      <c r="Q45" s="70">
        <f t="shared" ref="Q45:Q58" si="17">AH45-AG45</f>
        <v>546.18349624053224</v>
      </c>
      <c r="R45" s="80">
        <v>506.53990450723745</v>
      </c>
      <c r="S45" s="71"/>
      <c r="T45" s="69"/>
      <c r="U45" s="69"/>
      <c r="V45" s="69"/>
      <c r="W45" s="69"/>
      <c r="X45" s="69">
        <v>-133.21862075981883</v>
      </c>
      <c r="Y45" s="70">
        <v>306.4057954694004</v>
      </c>
      <c r="Z45" s="70">
        <v>672.58491189204449</v>
      </c>
      <c r="AA45" s="70">
        <v>1344.7691157708718</v>
      </c>
      <c r="AB45" s="70">
        <v>91.769857460436199</v>
      </c>
      <c r="AC45" s="70">
        <v>861.84272617403644</v>
      </c>
      <c r="AD45" s="70">
        <v>1283.0456914424096</v>
      </c>
      <c r="AE45" s="70">
        <v>1713.7483436885996</v>
      </c>
      <c r="AF45" s="70">
        <v>299.69971267086379</v>
      </c>
      <c r="AG45" s="70">
        <v>894.11506629277767</v>
      </c>
      <c r="AH45" s="70">
        <v>1440.2985625333099</v>
      </c>
      <c r="AI45" s="80">
        <v>1949.4479365632974</v>
      </c>
      <c r="AJ45" s="142"/>
    </row>
    <row r="46" spans="1:36" x14ac:dyDescent="0.25">
      <c r="A46" s="74" t="s">
        <v>320</v>
      </c>
      <c r="B46" s="74" t="s">
        <v>124</v>
      </c>
      <c r="C46" s="69"/>
      <c r="D46" s="69"/>
      <c r="E46" s="69"/>
      <c r="F46" s="69"/>
      <c r="G46" s="69">
        <f t="shared" si="11"/>
        <v>63.586817639495735</v>
      </c>
      <c r="H46" s="70">
        <f t="shared" si="12"/>
        <v>693.10427200744095</v>
      </c>
      <c r="I46" s="70">
        <f t="shared" si="8"/>
        <v>118.48674755052286</v>
      </c>
      <c r="J46" s="70">
        <f t="shared" si="9"/>
        <v>294.56659848212723</v>
      </c>
      <c r="K46" s="70">
        <f t="shared" si="13"/>
        <v>79.590599196321648</v>
      </c>
      <c r="L46" s="70">
        <f t="shared" si="14"/>
        <v>265.74430275418121</v>
      </c>
      <c r="M46" s="70">
        <f t="shared" si="10"/>
        <v>141.37587202277678</v>
      </c>
      <c r="N46" s="70">
        <v>160.2292785701911</v>
      </c>
      <c r="O46" s="70">
        <f t="shared" si="15"/>
        <v>415.68317186759106</v>
      </c>
      <c r="P46" s="70">
        <f t="shared" si="16"/>
        <v>281.39674165232776</v>
      </c>
      <c r="Q46" s="70">
        <f t="shared" si="17"/>
        <v>34.605885354779502</v>
      </c>
      <c r="R46" s="80">
        <v>-4.1049713985396323</v>
      </c>
      <c r="S46" s="71"/>
      <c r="T46" s="69"/>
      <c r="U46" s="69"/>
      <c r="V46" s="69"/>
      <c r="W46" s="69"/>
      <c r="X46" s="69">
        <v>63.586817639495735</v>
      </c>
      <c r="Y46" s="70">
        <v>756.69108964693669</v>
      </c>
      <c r="Z46" s="70">
        <v>875.17783719745955</v>
      </c>
      <c r="AA46" s="70">
        <v>1169.7444356795868</v>
      </c>
      <c r="AB46" s="70">
        <v>79.590599196321648</v>
      </c>
      <c r="AC46" s="70">
        <v>345.33490195050285</v>
      </c>
      <c r="AD46" s="70">
        <v>486.71077397327963</v>
      </c>
      <c r="AE46" s="70">
        <v>646.93994930925317</v>
      </c>
      <c r="AF46" s="70">
        <v>415.68317186759106</v>
      </c>
      <c r="AG46" s="70">
        <v>697.07991351991882</v>
      </c>
      <c r="AH46" s="70">
        <v>731.68579887469832</v>
      </c>
      <c r="AI46" s="80">
        <v>727.58082747624985</v>
      </c>
      <c r="AJ46" s="142"/>
    </row>
    <row r="47" spans="1:36" x14ac:dyDescent="0.25">
      <c r="A47" s="74" t="s">
        <v>315</v>
      </c>
      <c r="B47" s="74" t="s">
        <v>125</v>
      </c>
      <c r="C47" s="72"/>
      <c r="D47" s="72"/>
      <c r="E47" s="72"/>
      <c r="F47" s="72"/>
      <c r="G47" s="69">
        <f t="shared" si="11"/>
        <v>424.84239270816738</v>
      </c>
      <c r="H47" s="70">
        <f t="shared" si="12"/>
        <v>489.29583966746497</v>
      </c>
      <c r="I47" s="70">
        <f t="shared" si="8"/>
        <v>1669.52810136577</v>
      </c>
      <c r="J47" s="70">
        <f t="shared" si="9"/>
        <v>-1722.5185114242595</v>
      </c>
      <c r="K47" s="70">
        <f t="shared" si="13"/>
        <v>495.67991455135598</v>
      </c>
      <c r="L47" s="70">
        <f t="shared" si="14"/>
        <v>906.32026588961662</v>
      </c>
      <c r="M47" s="70">
        <f t="shared" si="10"/>
        <v>310.16984704124229</v>
      </c>
      <c r="N47" s="70">
        <v>176.03326598255467</v>
      </c>
      <c r="O47" s="70">
        <f t="shared" si="15"/>
        <v>41.830811598165205</v>
      </c>
      <c r="P47" s="70">
        <f t="shared" si="16"/>
        <v>95.108160654138743</v>
      </c>
      <c r="Q47" s="70">
        <f t="shared" si="17"/>
        <v>786.96752583803357</v>
      </c>
      <c r="R47" s="80">
        <v>-293.87666148715653</v>
      </c>
      <c r="S47" s="71"/>
      <c r="T47" s="72"/>
      <c r="U47" s="72"/>
      <c r="V47" s="72"/>
      <c r="W47" s="72"/>
      <c r="X47" s="69">
        <v>424.84239270816738</v>
      </c>
      <c r="Y47" s="70">
        <v>914.13823237563236</v>
      </c>
      <c r="Z47" s="70">
        <v>2583.6663337414025</v>
      </c>
      <c r="AA47" s="70">
        <v>861.1478223171431</v>
      </c>
      <c r="AB47" s="70">
        <v>495.67991455135598</v>
      </c>
      <c r="AC47" s="70">
        <v>1402.0001804409726</v>
      </c>
      <c r="AD47" s="70">
        <v>1712.1700274822149</v>
      </c>
      <c r="AE47" s="70">
        <v>1888.2032934647673</v>
      </c>
      <c r="AF47" s="70">
        <v>41.830811598165205</v>
      </c>
      <c r="AG47" s="70">
        <v>136.93897225230396</v>
      </c>
      <c r="AH47" s="70">
        <v>923.90649809033755</v>
      </c>
      <c r="AI47" s="80">
        <v>630.02983660318012</v>
      </c>
      <c r="AJ47" s="142"/>
    </row>
    <row r="48" spans="1:36" x14ac:dyDescent="0.25">
      <c r="A48" s="74" t="s">
        <v>316</v>
      </c>
      <c r="B48" s="74" t="s">
        <v>126</v>
      </c>
      <c r="C48" s="69"/>
      <c r="D48" s="69"/>
      <c r="E48" s="69"/>
      <c r="F48" s="69"/>
      <c r="G48" s="69">
        <f t="shared" si="11"/>
        <v>3454.9528740975775</v>
      </c>
      <c r="H48" s="70">
        <f t="shared" si="12"/>
        <v>4216.9512619572479</v>
      </c>
      <c r="I48" s="70">
        <f t="shared" si="8"/>
        <v>2323.863358945162</v>
      </c>
      <c r="J48" s="70">
        <f t="shared" si="9"/>
        <v>4151.77442791873</v>
      </c>
      <c r="K48" s="70">
        <f t="shared" si="13"/>
        <v>2495.4082349999967</v>
      </c>
      <c r="L48" s="70">
        <f t="shared" si="14"/>
        <v>2807.3981369999815</v>
      </c>
      <c r="M48" s="70">
        <f>AD48-AC48</f>
        <v>1873.9157740000219</v>
      </c>
      <c r="N48" s="70">
        <v>2717.1234859999804</v>
      </c>
      <c r="O48" s="70">
        <f t="shared" si="15"/>
        <v>665.28712800000062</v>
      </c>
      <c r="P48" s="70">
        <f t="shared" si="16"/>
        <v>7123.6378260000147</v>
      </c>
      <c r="Q48" s="70">
        <f t="shared" si="17"/>
        <v>4296.2696850000439</v>
      </c>
      <c r="R48" s="80">
        <v>3954.6856339999767</v>
      </c>
      <c r="S48" s="71"/>
      <c r="T48" s="69"/>
      <c r="U48" s="69"/>
      <c r="V48" s="69"/>
      <c r="W48" s="69"/>
      <c r="X48" s="69">
        <v>3454.9528740975775</v>
      </c>
      <c r="Y48" s="70">
        <v>7671.9041360548254</v>
      </c>
      <c r="Z48" s="70">
        <v>9995.7674949999873</v>
      </c>
      <c r="AA48" s="70">
        <v>14147.541922918717</v>
      </c>
      <c r="AB48" s="70">
        <v>2495.4082349999967</v>
      </c>
      <c r="AC48" s="70">
        <v>5302.8063719999782</v>
      </c>
      <c r="AD48" s="70">
        <v>7176.7221460000001</v>
      </c>
      <c r="AE48" s="70">
        <v>9893.8456319999841</v>
      </c>
      <c r="AF48" s="70">
        <v>665.28712800000062</v>
      </c>
      <c r="AG48" s="70">
        <v>7788.9249540000155</v>
      </c>
      <c r="AH48" s="70">
        <v>12085.194639000059</v>
      </c>
      <c r="AI48" s="80">
        <v>16039.880273000021</v>
      </c>
      <c r="AJ48" s="142"/>
    </row>
    <row r="49" spans="1:36" x14ac:dyDescent="0.25">
      <c r="A49" s="74" t="s">
        <v>317</v>
      </c>
      <c r="B49" s="74" t="s">
        <v>127</v>
      </c>
      <c r="C49" s="69"/>
      <c r="D49" s="69"/>
      <c r="E49" s="69"/>
      <c r="F49" s="69"/>
      <c r="G49" s="69">
        <f t="shared" si="11"/>
        <v>-418.39849159579364</v>
      </c>
      <c r="H49" s="70">
        <f t="shared" si="12"/>
        <v>31.762784681105359</v>
      </c>
      <c r="I49" s="70">
        <f t="shared" si="8"/>
        <v>49.676524730626625</v>
      </c>
      <c r="J49" s="70">
        <f t="shared" si="9"/>
        <v>1857.4008081145985</v>
      </c>
      <c r="K49" s="70">
        <f t="shared" si="13"/>
        <v>-917.87848041959717</v>
      </c>
      <c r="L49" s="70">
        <f t="shared" si="14"/>
        <v>801.49404737862983</v>
      </c>
      <c r="M49" s="70">
        <f t="shared" ref="M49:M58" si="18">AD49-AC49</f>
        <v>1497.3331311382092</v>
      </c>
      <c r="N49" s="70">
        <v>-273.29495360475335</v>
      </c>
      <c r="O49" s="70">
        <f t="shared" si="15"/>
        <v>611.88080876468234</v>
      </c>
      <c r="P49" s="70">
        <f t="shared" si="16"/>
        <v>280.707445939943</v>
      </c>
      <c r="Q49" s="70">
        <f t="shared" si="17"/>
        <v>287.52218918066797</v>
      </c>
      <c r="R49" s="80">
        <v>1279.2160405172554</v>
      </c>
      <c r="S49" s="71"/>
      <c r="T49" s="69"/>
      <c r="U49" s="69"/>
      <c r="V49" s="69"/>
      <c r="W49" s="69"/>
      <c r="X49" s="69">
        <v>-418.39849159579364</v>
      </c>
      <c r="Y49" s="70">
        <v>-386.63570691468828</v>
      </c>
      <c r="Z49" s="70">
        <v>-336.95918218406166</v>
      </c>
      <c r="AA49" s="70">
        <v>1520.4416259305369</v>
      </c>
      <c r="AB49" s="70">
        <v>-917.87848041959717</v>
      </c>
      <c r="AC49" s="70">
        <v>-116.38443304096739</v>
      </c>
      <c r="AD49" s="70">
        <v>1380.9486980972417</v>
      </c>
      <c r="AE49" s="70">
        <v>1108.4606385782215</v>
      </c>
      <c r="AF49" s="70">
        <v>611.88080876468234</v>
      </c>
      <c r="AG49" s="70">
        <v>892.58825470462534</v>
      </c>
      <c r="AH49" s="70">
        <v>1180.1104438852933</v>
      </c>
      <c r="AI49" s="80">
        <v>2494.102285103605</v>
      </c>
      <c r="AJ49" s="142"/>
    </row>
    <row r="50" spans="1:36" x14ac:dyDescent="0.25">
      <c r="A50" s="75" t="s">
        <v>318</v>
      </c>
      <c r="B50" s="75" t="s">
        <v>128</v>
      </c>
      <c r="C50" s="72"/>
      <c r="D50" s="72"/>
      <c r="E50" s="72"/>
      <c r="F50" s="72"/>
      <c r="G50" s="72">
        <f t="shared" si="11"/>
        <v>43750.253905559759</v>
      </c>
      <c r="H50" s="73">
        <f t="shared" si="12"/>
        <v>44946.538414212395</v>
      </c>
      <c r="I50" s="73">
        <f t="shared" si="8"/>
        <v>43138.176877645339</v>
      </c>
      <c r="J50" s="73">
        <f t="shared" si="9"/>
        <v>51962.813999849022</v>
      </c>
      <c r="K50" s="73">
        <f t="shared" si="13"/>
        <v>51278.516231534741</v>
      </c>
      <c r="L50" s="73">
        <f t="shared" si="14"/>
        <v>50671.430450054846</v>
      </c>
      <c r="M50" s="73">
        <f t="shared" si="18"/>
        <v>57565.656745034212</v>
      </c>
      <c r="N50" s="73">
        <v>64062.558951171399</v>
      </c>
      <c r="O50" s="73">
        <f t="shared" si="15"/>
        <v>58768.517296171864</v>
      </c>
      <c r="P50" s="73">
        <f t="shared" si="16"/>
        <v>64331.930551397658</v>
      </c>
      <c r="Q50" s="73">
        <f t="shared" si="17"/>
        <v>62859.310786788541</v>
      </c>
      <c r="R50" s="71">
        <v>65856.990915302013</v>
      </c>
      <c r="S50" s="71"/>
      <c r="T50" s="72"/>
      <c r="U50" s="72"/>
      <c r="V50" s="72"/>
      <c r="W50" s="72"/>
      <c r="X50" s="72">
        <v>43750.253905559759</v>
      </c>
      <c r="Y50" s="73">
        <v>88696.792319772154</v>
      </c>
      <c r="Z50" s="73">
        <v>131834.96919741749</v>
      </c>
      <c r="AA50" s="73">
        <v>183797.78319726652</v>
      </c>
      <c r="AB50" s="73">
        <v>51278.516231534741</v>
      </c>
      <c r="AC50" s="73">
        <v>101949.94668158959</v>
      </c>
      <c r="AD50" s="73">
        <v>159515.6034266238</v>
      </c>
      <c r="AE50" s="73">
        <v>223888.33809070359</v>
      </c>
      <c r="AF50" s="73">
        <v>58768.517296171864</v>
      </c>
      <c r="AG50" s="73">
        <v>123100.44784756952</v>
      </c>
      <c r="AH50" s="73">
        <v>185959.75863435806</v>
      </c>
      <c r="AI50" s="71">
        <v>252700.86359434205</v>
      </c>
      <c r="AJ50" s="142"/>
    </row>
    <row r="51" spans="1:36" x14ac:dyDescent="0.25">
      <c r="A51" s="76" t="s">
        <v>321</v>
      </c>
      <c r="B51" s="76" t="s">
        <v>129</v>
      </c>
      <c r="C51" s="69"/>
      <c r="D51" s="69"/>
      <c r="E51" s="69"/>
      <c r="F51" s="69"/>
      <c r="G51" s="69">
        <f t="shared" si="11"/>
        <v>216369.66218373305</v>
      </c>
      <c r="H51" s="70">
        <f t="shared" si="12"/>
        <v>193424.04042940945</v>
      </c>
      <c r="I51" s="70">
        <f t="shared" si="8"/>
        <v>208255.54222328012</v>
      </c>
      <c r="J51" s="70">
        <f t="shared" si="9"/>
        <v>342538.11217984429</v>
      </c>
      <c r="K51" s="70">
        <f t="shared" si="13"/>
        <v>232732.52046485545</v>
      </c>
      <c r="L51" s="70">
        <f t="shared" si="14"/>
        <v>269303.19423845154</v>
      </c>
      <c r="M51" s="70">
        <f t="shared" si="18"/>
        <v>211779.70578942978</v>
      </c>
      <c r="N51" s="70">
        <v>162015.65665270376</v>
      </c>
      <c r="O51" s="70">
        <f t="shared" si="15"/>
        <v>153458.21071961155</v>
      </c>
      <c r="P51" s="70">
        <f t="shared" si="16"/>
        <v>151300.97982927156</v>
      </c>
      <c r="Q51" s="70">
        <f t="shared" si="17"/>
        <v>229346.89664078812</v>
      </c>
      <c r="R51" s="80">
        <v>199385.03183476604</v>
      </c>
      <c r="S51" s="71"/>
      <c r="T51" s="69"/>
      <c r="U51" s="69"/>
      <c r="V51" s="69"/>
      <c r="W51" s="69"/>
      <c r="X51" s="69">
        <v>216369.66218373305</v>
      </c>
      <c r="Y51" s="70">
        <v>409793.70261314249</v>
      </c>
      <c r="Z51" s="70">
        <v>618049.24483642261</v>
      </c>
      <c r="AA51" s="70">
        <v>960587.35701626691</v>
      </c>
      <c r="AB51" s="70">
        <v>232732.52046485545</v>
      </c>
      <c r="AC51" s="70">
        <v>502035.71470330696</v>
      </c>
      <c r="AD51" s="70">
        <v>713815.42049273674</v>
      </c>
      <c r="AE51" s="70">
        <v>875831.07714543969</v>
      </c>
      <c r="AF51" s="70">
        <v>153458.21071961155</v>
      </c>
      <c r="AG51" s="70">
        <v>304759.19054888311</v>
      </c>
      <c r="AH51" s="70">
        <v>534106.08718967123</v>
      </c>
      <c r="AI51" s="80">
        <v>733491.1190244368</v>
      </c>
      <c r="AJ51" s="142"/>
    </row>
    <row r="52" spans="1:36" x14ac:dyDescent="0.25">
      <c r="A52" s="76" t="s">
        <v>322</v>
      </c>
      <c r="B52" s="76" t="s">
        <v>130</v>
      </c>
      <c r="C52" s="69"/>
      <c r="D52" s="69"/>
      <c r="E52" s="69"/>
      <c r="F52" s="69"/>
      <c r="G52" s="69">
        <f t="shared" si="11"/>
        <v>-1369.0387579183102</v>
      </c>
      <c r="H52" s="70">
        <f t="shared" si="12"/>
        <v>835.73787778576343</v>
      </c>
      <c r="I52" s="70">
        <f t="shared" si="8"/>
        <v>-348.70005645432457</v>
      </c>
      <c r="J52" s="70">
        <f t="shared" si="9"/>
        <v>-225.25346654968826</v>
      </c>
      <c r="K52" s="70">
        <f t="shared" si="13"/>
        <v>520.96025797417894</v>
      </c>
      <c r="L52" s="70">
        <f t="shared" si="14"/>
        <v>-629.39670946589297</v>
      </c>
      <c r="M52" s="70">
        <f t="shared" si="18"/>
        <v>-334.91593034269607</v>
      </c>
      <c r="N52" s="70">
        <v>-340.64831801622171</v>
      </c>
      <c r="O52" s="70">
        <f t="shared" si="15"/>
        <v>-108.38848188343749</v>
      </c>
      <c r="P52" s="70">
        <f t="shared" si="16"/>
        <v>-100.62096489267685</v>
      </c>
      <c r="Q52" s="70">
        <f t="shared" si="17"/>
        <v>-318.3606377773325</v>
      </c>
      <c r="R52" s="80">
        <v>-589.01449778712833</v>
      </c>
      <c r="S52" s="71"/>
      <c r="T52" s="69"/>
      <c r="U52" s="69"/>
      <c r="V52" s="69"/>
      <c r="W52" s="69"/>
      <c r="X52" s="69">
        <v>-1369.0387579183102</v>
      </c>
      <c r="Y52" s="70">
        <v>-533.30088013254681</v>
      </c>
      <c r="Z52" s="70">
        <v>-882.00093658687138</v>
      </c>
      <c r="AA52" s="70">
        <v>-1107.2544031365596</v>
      </c>
      <c r="AB52" s="70">
        <v>520.96025797417894</v>
      </c>
      <c r="AC52" s="70">
        <v>-108.43645149171404</v>
      </c>
      <c r="AD52" s="70">
        <v>-443.3523818344101</v>
      </c>
      <c r="AE52" s="70">
        <v>-784.00069985063124</v>
      </c>
      <c r="AF52" s="70">
        <v>-108.38848188343749</v>
      </c>
      <c r="AG52" s="70">
        <v>-209.00944677611434</v>
      </c>
      <c r="AH52" s="70">
        <v>-527.37008455344687</v>
      </c>
      <c r="AI52" s="80">
        <v>-1116.3845823405748</v>
      </c>
      <c r="AJ52" s="142"/>
    </row>
    <row r="53" spans="1:36" x14ac:dyDescent="0.25">
      <c r="A53" s="74" t="s">
        <v>323</v>
      </c>
      <c r="B53" s="74" t="s">
        <v>131</v>
      </c>
      <c r="C53" s="69"/>
      <c r="D53" s="69"/>
      <c r="E53" s="69"/>
      <c r="F53" s="69"/>
      <c r="G53" s="69">
        <f t="shared" si="11"/>
        <v>215000.62342581502</v>
      </c>
      <c r="H53" s="70">
        <f t="shared" si="12"/>
        <v>194259.77830719459</v>
      </c>
      <c r="I53" s="70">
        <f t="shared" si="8"/>
        <v>207906.84216682543</v>
      </c>
      <c r="J53" s="70">
        <f t="shared" si="9"/>
        <v>342312.85871329531</v>
      </c>
      <c r="K53" s="70">
        <f t="shared" si="13"/>
        <v>233253.4807228297</v>
      </c>
      <c r="L53" s="70">
        <f t="shared" si="14"/>
        <v>268673.79752898472</v>
      </c>
      <c r="M53" s="70">
        <f t="shared" si="18"/>
        <v>211444.78985908849</v>
      </c>
      <c r="N53" s="70">
        <v>161675.00833468861</v>
      </c>
      <c r="O53" s="70">
        <f t="shared" si="15"/>
        <v>153349.82223772816</v>
      </c>
      <c r="P53" s="70">
        <f t="shared" si="16"/>
        <v>151200.35886437795</v>
      </c>
      <c r="Q53" s="70">
        <f t="shared" si="17"/>
        <v>229028.53600301116</v>
      </c>
      <c r="R53" s="80">
        <v>198796.01733697997</v>
      </c>
      <c r="S53" s="71"/>
      <c r="T53" s="69"/>
      <c r="U53" s="69"/>
      <c r="V53" s="69"/>
      <c r="W53" s="69"/>
      <c r="X53" s="69">
        <v>215000.62342581502</v>
      </c>
      <c r="Y53" s="70">
        <v>409260.40173300961</v>
      </c>
      <c r="Z53" s="70">
        <v>617167.24389983504</v>
      </c>
      <c r="AA53" s="70">
        <v>959480.10261313035</v>
      </c>
      <c r="AB53" s="70">
        <v>233253.4807228297</v>
      </c>
      <c r="AC53" s="70">
        <v>501927.27825181442</v>
      </c>
      <c r="AD53" s="70">
        <v>713372.06811090291</v>
      </c>
      <c r="AE53" s="70">
        <v>875047.07644559059</v>
      </c>
      <c r="AF53" s="70">
        <v>153349.82223772816</v>
      </c>
      <c r="AG53" s="70">
        <v>304550.18110210611</v>
      </c>
      <c r="AH53" s="70">
        <v>533578.71710511728</v>
      </c>
      <c r="AI53" s="80">
        <v>732374.73444209679</v>
      </c>
      <c r="AJ53" s="142"/>
    </row>
    <row r="54" spans="1:36" x14ac:dyDescent="0.25">
      <c r="A54" s="74" t="s">
        <v>324</v>
      </c>
      <c r="B54" s="74" t="s">
        <v>132</v>
      </c>
      <c r="C54" s="69"/>
      <c r="D54" s="69"/>
      <c r="E54" s="69"/>
      <c r="F54" s="69"/>
      <c r="G54" s="69">
        <f t="shared" si="11"/>
        <v>-13908.261012615705</v>
      </c>
      <c r="H54" s="70">
        <f t="shared" si="12"/>
        <v>4012.1029677347142</v>
      </c>
      <c r="I54" s="70">
        <f t="shared" si="8"/>
        <v>25929.405807787174</v>
      </c>
      <c r="J54" s="70">
        <f t="shared" si="9"/>
        <v>36244.878105336</v>
      </c>
      <c r="K54" s="70">
        <f t="shared" si="13"/>
        <v>29239.300423435725</v>
      </c>
      <c r="L54" s="70">
        <f t="shared" si="14"/>
        <v>40604.492620482284</v>
      </c>
      <c r="M54" s="70">
        <f t="shared" si="18"/>
        <v>16441.149797681428</v>
      </c>
      <c r="N54" s="70">
        <v>16114.900532215281</v>
      </c>
      <c r="O54" s="70">
        <f t="shared" si="15"/>
        <v>16366.228051069997</v>
      </c>
      <c r="P54" s="70">
        <f t="shared" si="16"/>
        <v>64870.805647891291</v>
      </c>
      <c r="Q54" s="70">
        <f t="shared" si="17"/>
        <v>33691.927292454464</v>
      </c>
      <c r="R54" s="80">
        <v>-14580.821181196385</v>
      </c>
      <c r="S54" s="71"/>
      <c r="T54" s="69"/>
      <c r="U54" s="69"/>
      <c r="V54" s="69"/>
      <c r="W54" s="69"/>
      <c r="X54" s="69">
        <v>-13908.261012615705</v>
      </c>
      <c r="Y54" s="70">
        <v>-9896.1580448809909</v>
      </c>
      <c r="Z54" s="70">
        <v>16033.247762906183</v>
      </c>
      <c r="AA54" s="70">
        <v>52278.125868242183</v>
      </c>
      <c r="AB54" s="70">
        <v>29239.300423435725</v>
      </c>
      <c r="AC54" s="70">
        <v>69843.793043918005</v>
      </c>
      <c r="AD54" s="70">
        <v>86284.942841599433</v>
      </c>
      <c r="AE54" s="70">
        <v>102399.84337381461</v>
      </c>
      <c r="AF54" s="70">
        <v>16366.228051069997</v>
      </c>
      <c r="AG54" s="70">
        <v>81237.033698961284</v>
      </c>
      <c r="AH54" s="70">
        <v>114928.96099141575</v>
      </c>
      <c r="AI54" s="80">
        <v>100348.13981021925</v>
      </c>
      <c r="AJ54" s="142"/>
    </row>
    <row r="55" spans="1:36" x14ac:dyDescent="0.25">
      <c r="A55" s="74" t="s">
        <v>325</v>
      </c>
      <c r="B55" s="74" t="s">
        <v>133</v>
      </c>
      <c r="C55" s="72"/>
      <c r="D55" s="72"/>
      <c r="E55" s="72"/>
      <c r="F55" s="72"/>
      <c r="G55" s="69">
        <f t="shared" si="11"/>
        <v>-7944.0793697407453</v>
      </c>
      <c r="H55" s="70">
        <f t="shared" si="12"/>
        <v>22943.492456692831</v>
      </c>
      <c r="I55" s="70">
        <f t="shared" si="8"/>
        <v>62176.044602793219</v>
      </c>
      <c r="J55" s="70">
        <f t="shared" si="9"/>
        <v>-16981.758943405563</v>
      </c>
      <c r="K55" s="70">
        <f t="shared" si="13"/>
        <v>60938.384379922798</v>
      </c>
      <c r="L55" s="70">
        <f t="shared" si="14"/>
        <v>10713.907729459759</v>
      </c>
      <c r="M55" s="70">
        <f t="shared" si="18"/>
        <v>16212.691660602897</v>
      </c>
      <c r="N55" s="70">
        <v>-2880.9672426482721</v>
      </c>
      <c r="O55" s="70">
        <f t="shared" si="15"/>
        <v>-8767.6674932449641</v>
      </c>
      <c r="P55" s="70">
        <f t="shared" si="16"/>
        <v>661.7513627573926</v>
      </c>
      <c r="Q55" s="70">
        <f t="shared" si="17"/>
        <v>51277.318643601364</v>
      </c>
      <c r="R55" s="80">
        <v>-27918.897414992021</v>
      </c>
      <c r="S55" s="71"/>
      <c r="T55" s="72"/>
      <c r="U55" s="72"/>
      <c r="V55" s="72"/>
      <c r="W55" s="72"/>
      <c r="X55" s="69">
        <v>-7944.0793697407453</v>
      </c>
      <c r="Y55" s="70">
        <v>14999.413086952087</v>
      </c>
      <c r="Z55" s="70">
        <v>77175.457689745308</v>
      </c>
      <c r="AA55" s="70">
        <v>60193.698746339745</v>
      </c>
      <c r="AB55" s="70">
        <v>60938.384379922798</v>
      </c>
      <c r="AC55" s="70">
        <v>71652.292109382557</v>
      </c>
      <c r="AD55" s="70">
        <v>87864.983769985454</v>
      </c>
      <c r="AE55" s="70">
        <v>84984.01652733708</v>
      </c>
      <c r="AF55" s="70">
        <v>-8767.6674932449641</v>
      </c>
      <c r="AG55" s="70">
        <v>-8105.9161304875715</v>
      </c>
      <c r="AH55" s="70">
        <v>43171.40251311379</v>
      </c>
      <c r="AI55" s="80">
        <v>15252.505098121725</v>
      </c>
      <c r="AJ55" s="142"/>
    </row>
    <row r="56" spans="1:36" x14ac:dyDescent="0.25">
      <c r="A56" s="74" t="s">
        <v>326</v>
      </c>
      <c r="B56" s="74" t="s">
        <v>134</v>
      </c>
      <c r="C56" s="69"/>
      <c r="D56" s="69"/>
      <c r="E56" s="69"/>
      <c r="F56" s="69"/>
      <c r="G56" s="69">
        <f t="shared" si="11"/>
        <v>-81480.054770327406</v>
      </c>
      <c r="H56" s="70">
        <f t="shared" si="12"/>
        <v>-104066.91767317496</v>
      </c>
      <c r="I56" s="70">
        <f t="shared" si="8"/>
        <v>-103806.98891901519</v>
      </c>
      <c r="J56" s="70">
        <f t="shared" si="9"/>
        <v>-116894.81599681405</v>
      </c>
      <c r="K56" s="70">
        <f t="shared" si="13"/>
        <v>-117475.61335799949</v>
      </c>
      <c r="L56" s="70">
        <f t="shared" si="14"/>
        <v>-149852.75681627041</v>
      </c>
      <c r="M56" s="70">
        <f t="shared" si="18"/>
        <v>-191314.56062559201</v>
      </c>
      <c r="N56" s="70">
        <v>-228053.85670304979</v>
      </c>
      <c r="O56" s="70">
        <f t="shared" si="15"/>
        <v>-179584.42840962435</v>
      </c>
      <c r="P56" s="70">
        <f t="shared" si="16"/>
        <v>-186369.13636574548</v>
      </c>
      <c r="Q56" s="70">
        <f t="shared" si="17"/>
        <v>-152953.59575998067</v>
      </c>
      <c r="R56" s="80">
        <v>-152830.77151886583</v>
      </c>
      <c r="S56" s="71"/>
      <c r="T56" s="69"/>
      <c r="U56" s="69"/>
      <c r="V56" s="69"/>
      <c r="W56" s="69"/>
      <c r="X56" s="69">
        <v>-81480.054770327406</v>
      </c>
      <c r="Y56" s="70">
        <v>-185546.97244350237</v>
      </c>
      <c r="Z56" s="70">
        <v>-289353.96136251756</v>
      </c>
      <c r="AA56" s="70">
        <v>-406248.77735933161</v>
      </c>
      <c r="AB56" s="70">
        <v>-117475.61335799949</v>
      </c>
      <c r="AC56" s="70">
        <v>-267328.37017426989</v>
      </c>
      <c r="AD56" s="70">
        <v>-458642.9307998619</v>
      </c>
      <c r="AE56" s="70">
        <v>-686696.78750291117</v>
      </c>
      <c r="AF56" s="70">
        <v>-179584.42840962435</v>
      </c>
      <c r="AG56" s="70">
        <v>-365953.56477536983</v>
      </c>
      <c r="AH56" s="70">
        <v>-518907.1605353505</v>
      </c>
      <c r="AI56" s="80">
        <v>-671737.93205421581</v>
      </c>
      <c r="AJ56" s="142"/>
    </row>
    <row r="57" spans="1:36" x14ac:dyDescent="0.25">
      <c r="A57" s="74" t="s">
        <v>327</v>
      </c>
      <c r="B57" s="74" t="s">
        <v>135</v>
      </c>
      <c r="C57" s="69"/>
      <c r="D57" s="69"/>
      <c r="E57" s="69"/>
      <c r="F57" s="69"/>
      <c r="G57" s="69">
        <f t="shared" si="11"/>
        <v>-91351.171516977993</v>
      </c>
      <c r="H57" s="70">
        <f t="shared" si="12"/>
        <v>-108765.32689338292</v>
      </c>
      <c r="I57" s="70">
        <f t="shared" si="8"/>
        <v>-175977.57847056267</v>
      </c>
      <c r="J57" s="70">
        <f t="shared" si="9"/>
        <v>-226800.4249476823</v>
      </c>
      <c r="K57" s="70">
        <f t="shared" si="13"/>
        <v>-188699.89810507136</v>
      </c>
      <c r="L57" s="70">
        <f t="shared" si="14"/>
        <v>-158616.80553074644</v>
      </c>
      <c r="M57" s="70">
        <f t="shared" si="18"/>
        <v>-34685.112952591211</v>
      </c>
      <c r="N57" s="70">
        <v>71610.192140886327</v>
      </c>
      <c r="O57" s="70">
        <f t="shared" si="15"/>
        <v>33585.35909061625</v>
      </c>
      <c r="P57" s="70">
        <f t="shared" si="16"/>
        <v>-15567.052938482815</v>
      </c>
      <c r="Q57" s="70">
        <f t="shared" si="17"/>
        <v>-144816.96072975401</v>
      </c>
      <c r="R57" s="80">
        <v>19542.062464207964</v>
      </c>
      <c r="S57" s="71"/>
      <c r="T57" s="69"/>
      <c r="U57" s="69"/>
      <c r="V57" s="69"/>
      <c r="W57" s="69"/>
      <c r="X57" s="69">
        <v>-91351.171516977993</v>
      </c>
      <c r="Y57" s="70">
        <v>-200116.49841036092</v>
      </c>
      <c r="Z57" s="70">
        <v>-376094.07688092359</v>
      </c>
      <c r="AA57" s="70">
        <v>-602894.50182860589</v>
      </c>
      <c r="AB57" s="70">
        <v>-188699.89810507136</v>
      </c>
      <c r="AC57" s="70">
        <v>-347316.7036358178</v>
      </c>
      <c r="AD57" s="70">
        <v>-382001.81658840901</v>
      </c>
      <c r="AE57" s="70">
        <v>-310391.62444752222</v>
      </c>
      <c r="AF57" s="70">
        <v>33585.35909061625</v>
      </c>
      <c r="AG57" s="70">
        <v>18018.306152133435</v>
      </c>
      <c r="AH57" s="70">
        <v>-126798.65457762057</v>
      </c>
      <c r="AI57" s="80">
        <v>-107256.59211341249</v>
      </c>
      <c r="AJ57" s="142"/>
    </row>
    <row r="58" spans="1:36" x14ac:dyDescent="0.25">
      <c r="A58" s="75" t="s">
        <v>328</v>
      </c>
      <c r="B58" s="75" t="s">
        <v>136</v>
      </c>
      <c r="C58" s="72"/>
      <c r="D58" s="72"/>
      <c r="E58" s="72"/>
      <c r="F58" s="72"/>
      <c r="G58" s="72">
        <f t="shared" si="11"/>
        <v>20317.056756153168</v>
      </c>
      <c r="H58" s="73">
        <f t="shared" si="12"/>
        <v>8383.129165064307</v>
      </c>
      <c r="I58" s="73">
        <f t="shared" si="8"/>
        <v>16227.725187827971</v>
      </c>
      <c r="J58" s="73">
        <f t="shared" si="9"/>
        <v>17880.736930729276</v>
      </c>
      <c r="K58" s="73">
        <f t="shared" si="13"/>
        <v>17255.654063117374</v>
      </c>
      <c r="L58" s="73">
        <f t="shared" si="14"/>
        <v>11522.635531909931</v>
      </c>
      <c r="M58" s="73">
        <f t="shared" si="18"/>
        <v>18098.957739189533</v>
      </c>
      <c r="N58" s="73">
        <v>18465.2770620921</v>
      </c>
      <c r="O58" s="73">
        <f t="shared" si="15"/>
        <v>14949.313476545083</v>
      </c>
      <c r="P58" s="73">
        <f t="shared" si="16"/>
        <v>14796.726570798293</v>
      </c>
      <c r="Q58" s="73">
        <f t="shared" si="17"/>
        <v>16227.225449332451</v>
      </c>
      <c r="R58" s="71">
        <v>23007.589686133637</v>
      </c>
      <c r="S58" s="71"/>
      <c r="T58" s="69"/>
      <c r="U58" s="69"/>
      <c r="V58" s="69"/>
      <c r="W58" s="69"/>
      <c r="X58" s="69">
        <v>20317.056756153168</v>
      </c>
      <c r="Y58" s="70">
        <v>28700.185921217475</v>
      </c>
      <c r="Z58" s="70">
        <v>44927.911109045446</v>
      </c>
      <c r="AA58" s="70">
        <v>62808.648039774722</v>
      </c>
      <c r="AB58" s="70">
        <v>17255.654063117374</v>
      </c>
      <c r="AC58" s="70">
        <v>28778.289595027305</v>
      </c>
      <c r="AD58" s="70">
        <v>46877.247334216838</v>
      </c>
      <c r="AE58" s="70">
        <v>65342.52439630888</v>
      </c>
      <c r="AF58" s="70">
        <v>14949.313476545083</v>
      </c>
      <c r="AG58" s="70">
        <v>29746.040047343377</v>
      </c>
      <c r="AH58" s="70">
        <v>45973.265496675827</v>
      </c>
      <c r="AI58" s="71">
        <v>68980.855182809421</v>
      </c>
      <c r="AJ58" s="142"/>
    </row>
    <row r="59" spans="1:36" x14ac:dyDescent="0.25">
      <c r="A59" s="75"/>
      <c r="B59" s="75"/>
      <c r="C59" s="69"/>
      <c r="D59" s="69"/>
      <c r="E59" s="69"/>
      <c r="F59" s="69"/>
      <c r="G59" s="69"/>
      <c r="H59" s="70"/>
      <c r="I59" s="70"/>
      <c r="J59" s="70"/>
      <c r="K59" s="70"/>
      <c r="L59" s="70"/>
      <c r="M59" s="70"/>
      <c r="N59" s="70"/>
      <c r="O59" s="70"/>
      <c r="P59" s="70"/>
      <c r="Q59" s="70"/>
      <c r="R59" s="71"/>
      <c r="S59" s="71"/>
      <c r="T59" s="69"/>
      <c r="U59" s="69"/>
      <c r="V59" s="69"/>
      <c r="W59" s="69"/>
      <c r="X59" s="69"/>
      <c r="Y59" s="70"/>
      <c r="Z59" s="70"/>
      <c r="AA59" s="70"/>
      <c r="AB59" s="70"/>
      <c r="AC59" s="70"/>
      <c r="AD59" s="70"/>
      <c r="AE59" s="70">
        <v>0</v>
      </c>
      <c r="AF59" s="70"/>
      <c r="AG59" s="70"/>
      <c r="AH59" s="70"/>
      <c r="AI59" s="71">
        <v>0</v>
      </c>
      <c r="AJ59" s="142"/>
    </row>
    <row r="60" spans="1:36" x14ac:dyDescent="0.25">
      <c r="A60" s="74" t="s">
        <v>329</v>
      </c>
      <c r="B60" s="74" t="s">
        <v>137</v>
      </c>
      <c r="C60" s="72"/>
      <c r="D60" s="72"/>
      <c r="E60" s="72"/>
      <c r="F60" s="72"/>
      <c r="G60" s="69">
        <f t="shared" ref="G60:G64" si="19">X60</f>
        <v>-31055.588325347468</v>
      </c>
      <c r="H60" s="70">
        <f t="shared" ref="H60:H64" si="20">Y60-X60</f>
        <v>-33325.841556661777</v>
      </c>
      <c r="I60" s="70">
        <f t="shared" ref="I60:I64" si="21">Z60-Y60</f>
        <v>-33697.295918720039</v>
      </c>
      <c r="J60" s="70">
        <f t="shared" ref="J60:J64" si="22">AA60-Z60</f>
        <v>-26662.684142919592</v>
      </c>
      <c r="K60" s="70">
        <f t="shared" ref="K60:K64" si="23">AB60</f>
        <v>-31786.710682886423</v>
      </c>
      <c r="L60" s="70">
        <f t="shared" ref="L60:L64" si="24">AC60-AB60</f>
        <v>-34577.054518171368</v>
      </c>
      <c r="M60" s="70">
        <f t="shared" ref="M60:M64" si="25">AD60-AC60</f>
        <v>-31211.506770335967</v>
      </c>
      <c r="N60" s="70">
        <v>-36736.36704350244</v>
      </c>
      <c r="O60" s="70">
        <f t="shared" ref="O60:O64" si="26">AF60</f>
        <v>-30070.791334488575</v>
      </c>
      <c r="P60" s="70">
        <f t="shared" ref="P60:P64" si="27">AG60-AF60</f>
        <v>-31354.652849977239</v>
      </c>
      <c r="Q60" s="70">
        <f t="shared" ref="Q60:Q64" si="28">AH60-AG60</f>
        <v>-31761.147632915279</v>
      </c>
      <c r="R60" s="80">
        <v>-42270.729766875331</v>
      </c>
      <c r="S60" s="71"/>
      <c r="T60" s="72"/>
      <c r="U60" s="72"/>
      <c r="V60" s="72"/>
      <c r="W60" s="72"/>
      <c r="X60" s="69">
        <v>-31055.588325347468</v>
      </c>
      <c r="Y60" s="70">
        <v>-64381.429882009244</v>
      </c>
      <c r="Z60" s="70">
        <v>-98078.725800729284</v>
      </c>
      <c r="AA60" s="70">
        <v>-124741.40994364888</v>
      </c>
      <c r="AB60" s="70">
        <v>-31786.710682886423</v>
      </c>
      <c r="AC60" s="70">
        <v>-66363.765201057788</v>
      </c>
      <c r="AD60" s="70">
        <v>-97575.271971393755</v>
      </c>
      <c r="AE60" s="70">
        <v>-134544.2151491112</v>
      </c>
      <c r="AF60" s="70">
        <v>-30070.791334488575</v>
      </c>
      <c r="AG60" s="70">
        <v>-61425.444184465814</v>
      </c>
      <c r="AH60" s="70">
        <v>-93186.591817381093</v>
      </c>
      <c r="AI60" s="80">
        <v>-135687.96411566751</v>
      </c>
      <c r="AJ60" s="142"/>
    </row>
    <row r="61" spans="1:36" x14ac:dyDescent="0.25">
      <c r="A61" s="74" t="s">
        <v>330</v>
      </c>
      <c r="B61" s="74" t="s">
        <v>138</v>
      </c>
      <c r="C61" s="69"/>
      <c r="D61" s="69"/>
      <c r="E61" s="69"/>
      <c r="F61" s="69"/>
      <c r="G61" s="69">
        <f t="shared" si="19"/>
        <v>2264.4419708542637</v>
      </c>
      <c r="H61" s="70">
        <f t="shared" si="20"/>
        <v>1456.8239188209241</v>
      </c>
      <c r="I61" s="70">
        <f t="shared" si="21"/>
        <v>1264.1164827243133</v>
      </c>
      <c r="J61" s="70">
        <f t="shared" si="22"/>
        <v>1837.728992095731</v>
      </c>
      <c r="K61" s="70">
        <f t="shared" si="23"/>
        <v>1645.2582286608992</v>
      </c>
      <c r="L61" s="70">
        <f t="shared" si="24"/>
        <v>-131.93666330895167</v>
      </c>
      <c r="M61" s="70">
        <f t="shared" si="25"/>
        <v>203.45253698038937</v>
      </c>
      <c r="N61" s="70">
        <v>-710.91134906242632</v>
      </c>
      <c r="O61" s="70">
        <f t="shared" si="26"/>
        <v>-929.90381390363336</v>
      </c>
      <c r="P61" s="70">
        <f t="shared" si="27"/>
        <v>-882.40875047389045</v>
      </c>
      <c r="Q61" s="70">
        <f t="shared" si="28"/>
        <v>-898.76030570611829</v>
      </c>
      <c r="R61" s="80">
        <v>99.725465146686645</v>
      </c>
      <c r="S61" s="71"/>
      <c r="T61" s="69"/>
      <c r="U61" s="69"/>
      <c r="V61" s="69"/>
      <c r="W61" s="69"/>
      <c r="X61" s="69">
        <v>2264.4419708542637</v>
      </c>
      <c r="Y61" s="70">
        <v>3721.2658896751877</v>
      </c>
      <c r="Z61" s="70">
        <v>4985.382372399501</v>
      </c>
      <c r="AA61" s="70">
        <v>6823.111364495232</v>
      </c>
      <c r="AB61" s="70">
        <v>1645.2582286608992</v>
      </c>
      <c r="AC61" s="70">
        <v>1513.3215653519476</v>
      </c>
      <c r="AD61" s="70">
        <v>1716.774102332337</v>
      </c>
      <c r="AE61" s="70">
        <v>1005.8627532699084</v>
      </c>
      <c r="AF61" s="70">
        <v>-929.90381390363336</v>
      </c>
      <c r="AG61" s="70">
        <v>-1812.3125643775238</v>
      </c>
      <c r="AH61" s="70">
        <v>-2711.0728700836421</v>
      </c>
      <c r="AI61" s="80">
        <v>-2611.3474049369529</v>
      </c>
      <c r="AJ61" s="142"/>
    </row>
    <row r="62" spans="1:36" x14ac:dyDescent="0.25">
      <c r="A62" s="74" t="s">
        <v>331</v>
      </c>
      <c r="B62" s="74" t="s">
        <v>139</v>
      </c>
      <c r="C62" s="69"/>
      <c r="D62" s="69"/>
      <c r="E62" s="69"/>
      <c r="F62" s="69"/>
      <c r="G62" s="69">
        <f t="shared" si="19"/>
        <v>-40536.605804041974</v>
      </c>
      <c r="H62" s="70">
        <f t="shared" si="20"/>
        <v>-35772.116460372461</v>
      </c>
      <c r="I62" s="70">
        <f t="shared" si="21"/>
        <v>-26752.966923144806</v>
      </c>
      <c r="J62" s="70">
        <f t="shared" si="22"/>
        <v>-64762.854518737819</v>
      </c>
      <c r="K62" s="70">
        <f t="shared" si="23"/>
        <v>-42650.408875591347</v>
      </c>
      <c r="L62" s="70">
        <f t="shared" si="24"/>
        <v>-39405.282254517013</v>
      </c>
      <c r="M62" s="70">
        <f t="shared" si="25"/>
        <v>-48005.066010333088</v>
      </c>
      <c r="N62" s="70">
        <v>-65245.1041117352</v>
      </c>
      <c r="O62" s="70">
        <f t="shared" si="26"/>
        <v>-49187.024524139932</v>
      </c>
      <c r="P62" s="70">
        <f t="shared" si="27"/>
        <v>-48164.778847495028</v>
      </c>
      <c r="Q62" s="70">
        <f t="shared" si="28"/>
        <v>-48423.296694374629</v>
      </c>
      <c r="R62" s="80">
        <v>-64612.795112403779</v>
      </c>
      <c r="S62" s="71"/>
      <c r="T62" s="69"/>
      <c r="U62" s="69"/>
      <c r="V62" s="69"/>
      <c r="W62" s="69"/>
      <c r="X62" s="69">
        <v>-40536.605804041974</v>
      </c>
      <c r="Y62" s="70">
        <v>-76308.722264414435</v>
      </c>
      <c r="Z62" s="70">
        <v>-103061.68918755924</v>
      </c>
      <c r="AA62" s="70">
        <v>-167824.54370629706</v>
      </c>
      <c r="AB62" s="70">
        <v>-42650.408875591347</v>
      </c>
      <c r="AC62" s="70">
        <v>-82055.69113010836</v>
      </c>
      <c r="AD62" s="70">
        <v>-130060.75714044145</v>
      </c>
      <c r="AE62" s="70">
        <v>-191947.15375075949</v>
      </c>
      <c r="AF62" s="70">
        <v>-49187.024524139932</v>
      </c>
      <c r="AG62" s="70">
        <v>-97351.80337163496</v>
      </c>
      <c r="AH62" s="70">
        <v>-145775.10006600959</v>
      </c>
      <c r="AI62" s="80">
        <v>-212692.99083548028</v>
      </c>
      <c r="AJ62" s="142"/>
    </row>
    <row r="63" spans="1:36" x14ac:dyDescent="0.25">
      <c r="A63" s="74" t="s">
        <v>332</v>
      </c>
      <c r="B63" s="74" t="s">
        <v>140</v>
      </c>
      <c r="C63" s="72"/>
      <c r="D63" s="72"/>
      <c r="E63" s="72"/>
      <c r="F63" s="72"/>
      <c r="G63" s="69">
        <f t="shared" si="19"/>
        <v>-15.107111601130217</v>
      </c>
      <c r="H63" s="70">
        <f t="shared" si="20"/>
        <v>-21.272448226357785</v>
      </c>
      <c r="I63" s="70">
        <f t="shared" si="21"/>
        <v>-16.631665457654044</v>
      </c>
      <c r="J63" s="70">
        <f t="shared" si="22"/>
        <v>-11.503408350535821</v>
      </c>
      <c r="K63" s="70">
        <f t="shared" si="23"/>
        <v>-16.803768156849806</v>
      </c>
      <c r="L63" s="70">
        <f t="shared" si="24"/>
        <v>-19.618438538290313</v>
      </c>
      <c r="M63" s="70">
        <f t="shared" si="25"/>
        <v>-19.023696012608546</v>
      </c>
      <c r="N63" s="70">
        <v>3.9021214599335892</v>
      </c>
      <c r="O63" s="70">
        <f t="shared" si="26"/>
        <v>-18.128223495842878</v>
      </c>
      <c r="P63" s="70">
        <f t="shared" si="27"/>
        <v>-37.995397029399555</v>
      </c>
      <c r="Q63" s="70">
        <f t="shared" si="28"/>
        <v>-20.545371746555816</v>
      </c>
      <c r="R63" s="80">
        <v>-18.787980793599978</v>
      </c>
      <c r="S63" s="71"/>
      <c r="T63" s="72"/>
      <c r="U63" s="72"/>
      <c r="V63" s="72"/>
      <c r="W63" s="72"/>
      <c r="X63" s="69">
        <v>-15.107111601130217</v>
      </c>
      <c r="Y63" s="70">
        <v>-36.379559827488002</v>
      </c>
      <c r="Z63" s="70">
        <v>-53.011225285142046</v>
      </c>
      <c r="AA63" s="70">
        <v>-64.514633635677868</v>
      </c>
      <c r="AB63" s="70">
        <v>-16.803768156849806</v>
      </c>
      <c r="AC63" s="70">
        <v>-36.422206695140119</v>
      </c>
      <c r="AD63" s="70">
        <v>-55.445902707748665</v>
      </c>
      <c r="AE63" s="70">
        <v>-51.892506075251504</v>
      </c>
      <c r="AF63" s="70">
        <v>-18.128223495842878</v>
      </c>
      <c r="AG63" s="70">
        <v>-56.12362052524243</v>
      </c>
      <c r="AH63" s="70">
        <v>-76.668992271798245</v>
      </c>
      <c r="AI63" s="80">
        <v>-97.108568975750529</v>
      </c>
      <c r="AJ63" s="142"/>
    </row>
    <row r="64" spans="1:36" x14ac:dyDescent="0.25">
      <c r="A64" s="75" t="s">
        <v>333</v>
      </c>
      <c r="B64" s="75" t="s">
        <v>141</v>
      </c>
      <c r="C64" s="72"/>
      <c r="D64" s="72"/>
      <c r="E64" s="72"/>
      <c r="F64" s="72"/>
      <c r="G64" s="72">
        <f t="shared" si="19"/>
        <v>-69342.859270136309</v>
      </c>
      <c r="H64" s="73">
        <f t="shared" si="20"/>
        <v>-67662.406546439684</v>
      </c>
      <c r="I64" s="73">
        <f t="shared" si="21"/>
        <v>-59202.77802459817</v>
      </c>
      <c r="J64" s="73">
        <f t="shared" si="22"/>
        <v>-89599.3130779122</v>
      </c>
      <c r="K64" s="73">
        <f t="shared" si="23"/>
        <v>-72808.665097973717</v>
      </c>
      <c r="L64" s="73">
        <f t="shared" si="24"/>
        <v>-74133.89187453562</v>
      </c>
      <c r="M64" s="73">
        <f t="shared" si="25"/>
        <v>-79032.143939701229</v>
      </c>
      <c r="N64" s="73">
        <v>-102688.48038284013</v>
      </c>
      <c r="O64" s="73">
        <f t="shared" si="26"/>
        <v>-80205.84789602799</v>
      </c>
      <c r="P64" s="73">
        <f t="shared" si="27"/>
        <v>-80439.835844975518</v>
      </c>
      <c r="Q64" s="73">
        <f t="shared" si="28"/>
        <v>-81103.750004742615</v>
      </c>
      <c r="R64" s="71">
        <v>-106802.58739492606</v>
      </c>
      <c r="S64" s="71"/>
      <c r="T64" s="69"/>
      <c r="U64" s="69"/>
      <c r="V64" s="69"/>
      <c r="W64" s="69"/>
      <c r="X64" s="72">
        <v>-69342.859270136309</v>
      </c>
      <c r="Y64" s="73">
        <v>-137005.26581657599</v>
      </c>
      <c r="Z64" s="73">
        <v>-196208.04384117416</v>
      </c>
      <c r="AA64" s="73">
        <v>-285807.35691908636</v>
      </c>
      <c r="AB64" s="73">
        <v>-72808.665097973717</v>
      </c>
      <c r="AC64" s="73">
        <v>-146942.55697250934</v>
      </c>
      <c r="AD64" s="73">
        <v>-225974.70091221057</v>
      </c>
      <c r="AE64" s="73">
        <v>-325537.39865267603</v>
      </c>
      <c r="AF64" s="73">
        <v>-80205.84789602799</v>
      </c>
      <c r="AG64" s="73">
        <v>-160645.68374100351</v>
      </c>
      <c r="AH64" s="73">
        <v>-241749.43374574612</v>
      </c>
      <c r="AI64" s="71">
        <v>-351089.41092506051</v>
      </c>
      <c r="AJ64" s="142"/>
    </row>
    <row r="65" spans="1:36" x14ac:dyDescent="0.25">
      <c r="A65" s="75"/>
      <c r="B65" s="75"/>
      <c r="C65" s="72"/>
      <c r="D65" s="72"/>
      <c r="E65" s="72"/>
      <c r="F65" s="72"/>
      <c r="G65" s="69"/>
      <c r="H65" s="70"/>
      <c r="I65" s="70"/>
      <c r="J65" s="70"/>
      <c r="K65" s="70"/>
      <c r="L65" s="70"/>
      <c r="M65" s="70"/>
      <c r="N65" s="70">
        <v>0</v>
      </c>
      <c r="O65" s="70"/>
      <c r="P65" s="70"/>
      <c r="Q65" s="70"/>
      <c r="R65" s="71">
        <v>0</v>
      </c>
      <c r="S65" s="71"/>
      <c r="T65" s="72"/>
      <c r="U65" s="72"/>
      <c r="V65" s="72"/>
      <c r="W65" s="72"/>
      <c r="X65" s="72"/>
      <c r="Y65" s="73"/>
      <c r="Z65" s="73"/>
      <c r="AA65" s="73"/>
      <c r="AB65" s="73"/>
      <c r="AC65" s="73"/>
      <c r="AD65" s="73"/>
      <c r="AE65" s="73"/>
      <c r="AF65" s="73"/>
      <c r="AG65" s="73"/>
      <c r="AH65" s="73"/>
      <c r="AI65" s="71">
        <v>0</v>
      </c>
      <c r="AJ65" s="142"/>
    </row>
    <row r="66" spans="1:36" x14ac:dyDescent="0.25">
      <c r="A66" s="75" t="s">
        <v>334</v>
      </c>
      <c r="B66" s="75" t="s">
        <v>142</v>
      </c>
      <c r="C66" s="69"/>
      <c r="D66" s="69"/>
      <c r="E66" s="69"/>
      <c r="F66" s="69"/>
      <c r="G66" s="72">
        <f t="shared" ref="G66:G75" si="29">X66</f>
        <v>-5275.5486084233844</v>
      </c>
      <c r="H66" s="73">
        <f t="shared" ref="H66:H75" si="30">Y66-X66</f>
        <v>-14332.738967162994</v>
      </c>
      <c r="I66" s="73">
        <f t="shared" ref="I66:I75" si="31">Z66-Y66</f>
        <v>163.12404087517643</v>
      </c>
      <c r="J66" s="73">
        <f t="shared" ref="J66:J75" si="32">AA66-Z66</f>
        <v>-19755.762147333953</v>
      </c>
      <c r="K66" s="73">
        <f t="shared" ref="K66:K75" si="33">AB66</f>
        <v>-4274.4948033216042</v>
      </c>
      <c r="L66" s="73">
        <f t="shared" ref="L66:L75" si="34">AC66-AB66</f>
        <v>-11939.825892570854</v>
      </c>
      <c r="M66" s="73">
        <f t="shared" ref="M66:M75" si="35">AD66-AC66</f>
        <v>-3367.5294554774937</v>
      </c>
      <c r="N66" s="73">
        <v>-20160.644369576607</v>
      </c>
      <c r="O66" s="73">
        <f t="shared" ref="O66:O75" si="36">AF66</f>
        <v>-6488.0171233110405</v>
      </c>
      <c r="P66" s="73">
        <f t="shared" ref="P66:P75" si="37">AG66-AF66</f>
        <v>-1311.178722779593</v>
      </c>
      <c r="Q66" s="73">
        <f t="shared" ref="Q66:Q75" si="38">AH66-AG66</f>
        <v>-2017.2137686216229</v>
      </c>
      <c r="R66" s="71">
        <v>-17938.006793490342</v>
      </c>
      <c r="S66" s="71"/>
      <c r="T66" s="69"/>
      <c r="U66" s="69"/>
      <c r="V66" s="69"/>
      <c r="W66" s="69"/>
      <c r="X66" s="72">
        <v>-5275.5486084233844</v>
      </c>
      <c r="Y66" s="73">
        <v>-19608.287575586379</v>
      </c>
      <c r="Z66" s="73">
        <v>-19445.163534711202</v>
      </c>
      <c r="AA66" s="73">
        <v>-39200.925682045156</v>
      </c>
      <c r="AB66" s="73">
        <v>-4274.4948033216042</v>
      </c>
      <c r="AC66" s="73">
        <v>-16214.320695892458</v>
      </c>
      <c r="AD66" s="73">
        <v>-19581.850151369952</v>
      </c>
      <c r="AE66" s="73">
        <v>-36306.53616566355</v>
      </c>
      <c r="AF66" s="73">
        <v>-6488.0171233110405</v>
      </c>
      <c r="AG66" s="73">
        <v>-7799.1958460906335</v>
      </c>
      <c r="AH66" s="73">
        <v>-9816.4096147122564</v>
      </c>
      <c r="AI66" s="71">
        <v>-29407.692147908987</v>
      </c>
      <c r="AJ66" s="142"/>
    </row>
    <row r="67" spans="1:36" x14ac:dyDescent="0.25">
      <c r="A67" s="74" t="s">
        <v>335</v>
      </c>
      <c r="B67" s="74" t="s">
        <v>143</v>
      </c>
      <c r="C67" s="69"/>
      <c r="D67" s="69"/>
      <c r="E67" s="69"/>
      <c r="F67" s="69"/>
      <c r="G67" s="69">
        <f t="shared" si="29"/>
        <v>338.81880785035338</v>
      </c>
      <c r="H67" s="70">
        <f t="shared" si="30"/>
        <v>748.08964855379259</v>
      </c>
      <c r="I67" s="70">
        <f t="shared" si="31"/>
        <v>1454.577593269762</v>
      </c>
      <c r="J67" s="70">
        <f t="shared" si="32"/>
        <v>-1538.5428281110887</v>
      </c>
      <c r="K67" s="70">
        <f t="shared" si="33"/>
        <v>485.21860798269114</v>
      </c>
      <c r="L67" s="70">
        <f t="shared" si="34"/>
        <v>685.39710341496675</v>
      </c>
      <c r="M67" s="70">
        <f t="shared" si="35"/>
        <v>640.09888380062239</v>
      </c>
      <c r="N67" s="70">
        <v>1270.5455847059964</v>
      </c>
      <c r="O67" s="70">
        <f t="shared" si="36"/>
        <v>23.720042389289826</v>
      </c>
      <c r="P67" s="70">
        <f t="shared" si="37"/>
        <v>970.78256223608491</v>
      </c>
      <c r="Q67" s="70">
        <f t="shared" si="38"/>
        <v>557.07174232037755</v>
      </c>
      <c r="R67" s="80">
        <v>34.96359863806083</v>
      </c>
      <c r="S67" s="71"/>
      <c r="T67" s="69"/>
      <c r="U67" s="69"/>
      <c r="V67" s="69"/>
      <c r="W67" s="69"/>
      <c r="X67" s="69">
        <v>338.81880785035338</v>
      </c>
      <c r="Y67" s="70">
        <v>1086.9084564041459</v>
      </c>
      <c r="Z67" s="70">
        <v>2541.4860496739079</v>
      </c>
      <c r="AA67" s="70">
        <v>1002.9432215628192</v>
      </c>
      <c r="AB67" s="70">
        <v>485.21860798269114</v>
      </c>
      <c r="AC67" s="70">
        <v>1170.6157113976578</v>
      </c>
      <c r="AD67" s="70">
        <v>1810.7145951982802</v>
      </c>
      <c r="AE67" s="70">
        <v>3169.7973663556868</v>
      </c>
      <c r="AF67" s="70">
        <v>23.720042389289826</v>
      </c>
      <c r="AG67" s="70">
        <v>994.50260462537472</v>
      </c>
      <c r="AH67" s="70">
        <v>1551.5743469457523</v>
      </c>
      <c r="AI67" s="80">
        <v>1709.5462737886428</v>
      </c>
      <c r="AJ67" s="142"/>
    </row>
    <row r="68" spans="1:36" x14ac:dyDescent="0.25">
      <c r="A68" s="74" t="s">
        <v>336</v>
      </c>
      <c r="B68" s="74" t="s">
        <v>144</v>
      </c>
      <c r="G68" s="69">
        <f t="shared" si="29"/>
        <v>-1056.6837924473953</v>
      </c>
      <c r="H68" s="70">
        <f t="shared" si="30"/>
        <v>-793.83669774376472</v>
      </c>
      <c r="I68" s="70">
        <f t="shared" si="31"/>
        <v>602.26579504378969</v>
      </c>
      <c r="J68" s="70">
        <f t="shared" si="32"/>
        <v>-196.533005543836</v>
      </c>
      <c r="K68" s="70">
        <f t="shared" si="33"/>
        <v>-315.76026267089668</v>
      </c>
      <c r="L68" s="70">
        <f t="shared" si="34"/>
        <v>-834.30601294752387</v>
      </c>
      <c r="M68" s="70">
        <f t="shared" si="35"/>
        <v>-167.53858209389455</v>
      </c>
      <c r="N68" s="70">
        <v>-872.87042647896374</v>
      </c>
      <c r="O68" s="70">
        <f t="shared" si="36"/>
        <v>-519.94185974627487</v>
      </c>
      <c r="P68" s="70">
        <f t="shared" si="37"/>
        <v>-463.04558963363547</v>
      </c>
      <c r="Q68" s="70">
        <f t="shared" si="38"/>
        <v>-595.48381756131005</v>
      </c>
      <c r="R68" s="80">
        <v>-874.83760582033244</v>
      </c>
      <c r="X68" s="69">
        <v>-1056.6837924473953</v>
      </c>
      <c r="Y68" s="70">
        <v>-1850.52049019116</v>
      </c>
      <c r="Z68" s="70">
        <v>-1248.2546951473703</v>
      </c>
      <c r="AA68" s="70">
        <v>-1444.7877006912063</v>
      </c>
      <c r="AB68" s="70">
        <v>-315.76026267089668</v>
      </c>
      <c r="AC68" s="70">
        <v>-1150.0662756184206</v>
      </c>
      <c r="AD68" s="70">
        <v>-1317.6048577123152</v>
      </c>
      <c r="AE68" s="70">
        <v>-2192.5940061173087</v>
      </c>
      <c r="AF68" s="70">
        <v>-519.94185974627487</v>
      </c>
      <c r="AG68" s="70">
        <v>-982.98744937991034</v>
      </c>
      <c r="AH68" s="70">
        <v>-1578.4712669412204</v>
      </c>
      <c r="AI68" s="80">
        <v>-2467.2900636029099</v>
      </c>
      <c r="AJ68" s="142"/>
    </row>
    <row r="69" spans="1:36" x14ac:dyDescent="0.25">
      <c r="A69" s="74" t="s">
        <v>337</v>
      </c>
      <c r="B69" s="74" t="s">
        <v>145</v>
      </c>
      <c r="G69" s="69">
        <f t="shared" si="29"/>
        <v>223.05616576613693</v>
      </c>
      <c r="H69" s="70">
        <f t="shared" si="30"/>
        <v>-19.001860669567776</v>
      </c>
      <c r="I69" s="70">
        <f t="shared" si="31"/>
        <v>-150.26880801500511</v>
      </c>
      <c r="J69" s="70">
        <f t="shared" si="32"/>
        <v>-143.46695620942336</v>
      </c>
      <c r="K69" s="70">
        <f t="shared" si="33"/>
        <v>91.84053530285226</v>
      </c>
      <c r="L69" s="70">
        <f t="shared" si="34"/>
        <v>-51.072618498597791</v>
      </c>
      <c r="M69" s="70">
        <f t="shared" si="35"/>
        <v>104.78512748901719</v>
      </c>
      <c r="N69" s="70">
        <v>-14.986974004099864</v>
      </c>
      <c r="O69" s="70">
        <f t="shared" si="36"/>
        <v>169.12221610615924</v>
      </c>
      <c r="P69" s="70">
        <f t="shared" si="37"/>
        <v>-362.03050191308728</v>
      </c>
      <c r="Q69" s="70">
        <f t="shared" si="38"/>
        <v>278.13287981335918</v>
      </c>
      <c r="R69" s="80">
        <v>-156.64957042873766</v>
      </c>
      <c r="X69" s="69">
        <v>223.05616576613693</v>
      </c>
      <c r="Y69" s="70">
        <v>204.05430509656915</v>
      </c>
      <c r="Z69" s="70">
        <v>53.785497081564046</v>
      </c>
      <c r="AA69" s="70">
        <v>-89.681459127859299</v>
      </c>
      <c r="AB69" s="70">
        <v>91.84053530285226</v>
      </c>
      <c r="AC69" s="70">
        <v>40.767916804254469</v>
      </c>
      <c r="AD69" s="70">
        <v>145.55304429327165</v>
      </c>
      <c r="AE69" s="70">
        <v>130.56607028917162</v>
      </c>
      <c r="AF69" s="70">
        <v>169.12221610615924</v>
      </c>
      <c r="AG69" s="70">
        <v>-192.90828580692806</v>
      </c>
      <c r="AH69" s="70">
        <v>85.224594006431147</v>
      </c>
      <c r="AI69" s="80">
        <v>-71.424976422306571</v>
      </c>
      <c r="AJ69" s="142"/>
    </row>
    <row r="70" spans="1:36" x14ac:dyDescent="0.25">
      <c r="A70" s="74" t="s">
        <v>338</v>
      </c>
      <c r="B70" s="74" t="s">
        <v>146</v>
      </c>
      <c r="G70" s="69">
        <f t="shared" si="29"/>
        <v>1234.634124797667</v>
      </c>
      <c r="H70" s="70">
        <f t="shared" si="30"/>
        <v>97.815321322410455</v>
      </c>
      <c r="I70" s="70">
        <f t="shared" si="31"/>
        <v>-1165.329955125763</v>
      </c>
      <c r="J70" s="70">
        <f t="shared" si="32"/>
        <v>-501.07415541446443</v>
      </c>
      <c r="K70" s="70">
        <f t="shared" si="33"/>
        <v>-275.66922025650734</v>
      </c>
      <c r="L70" s="70">
        <f t="shared" si="34"/>
        <v>85.199696559099607</v>
      </c>
      <c r="M70" s="70">
        <f t="shared" si="35"/>
        <v>434.07959457179538</v>
      </c>
      <c r="N70" s="70">
        <v>256.87933326673067</v>
      </c>
      <c r="O70" s="70">
        <f t="shared" si="36"/>
        <v>-10.294533511456551</v>
      </c>
      <c r="P70" s="70">
        <f t="shared" si="37"/>
        <v>724.46448206120317</v>
      </c>
      <c r="Q70" s="70">
        <f t="shared" si="38"/>
        <v>173.61284144786021</v>
      </c>
      <c r="R70" s="80">
        <v>625.56770290075178</v>
      </c>
      <c r="X70" s="69">
        <v>1234.634124797667</v>
      </c>
      <c r="Y70" s="70">
        <v>1332.4494461200775</v>
      </c>
      <c r="Z70" s="70">
        <v>167.11949099431445</v>
      </c>
      <c r="AA70" s="70">
        <v>-333.95466442014998</v>
      </c>
      <c r="AB70" s="70">
        <v>-275.66922025650734</v>
      </c>
      <c r="AC70" s="70">
        <v>-190.46952369740774</v>
      </c>
      <c r="AD70" s="70">
        <v>243.61007087438767</v>
      </c>
      <c r="AE70" s="70">
        <v>525.10862337505546</v>
      </c>
      <c r="AF70" s="70">
        <v>-10.294533511456551</v>
      </c>
      <c r="AG70" s="70">
        <v>714.16994854974666</v>
      </c>
      <c r="AH70" s="70">
        <v>887.78278999760687</v>
      </c>
      <c r="AI70" s="80">
        <v>1507.7222261770421</v>
      </c>
      <c r="AJ70" s="142"/>
    </row>
    <row r="71" spans="1:36" x14ac:dyDescent="0.25">
      <c r="A71" s="75" t="s">
        <v>339</v>
      </c>
      <c r="B71" s="75" t="s">
        <v>147</v>
      </c>
      <c r="G71" s="72">
        <f t="shared" si="29"/>
        <v>-4535.7233024563675</v>
      </c>
      <c r="H71" s="73">
        <f t="shared" si="30"/>
        <v>-14299.67255570168</v>
      </c>
      <c r="I71" s="73">
        <f t="shared" si="31"/>
        <v>904.36866604864917</v>
      </c>
      <c r="J71" s="73">
        <f t="shared" si="32"/>
        <v>-22135.379092612926</v>
      </c>
      <c r="K71" s="73">
        <f t="shared" si="33"/>
        <v>-4288.8651429632855</v>
      </c>
      <c r="L71" s="73">
        <f t="shared" si="34"/>
        <v>-12054.607724042744</v>
      </c>
      <c r="M71" s="73">
        <f t="shared" si="35"/>
        <v>-2356.104431709753</v>
      </c>
      <c r="N71" s="73">
        <v>-19521.076852087041</v>
      </c>
      <c r="O71" s="73">
        <f t="shared" si="36"/>
        <v>-6825.4112580732581</v>
      </c>
      <c r="P71" s="73">
        <f t="shared" si="37"/>
        <v>-441.00777002850191</v>
      </c>
      <c r="Q71" s="73">
        <f t="shared" si="38"/>
        <v>-1603.880122601302</v>
      </c>
      <c r="R71" s="71">
        <v>-18308.96266820349</v>
      </c>
      <c r="X71" s="72">
        <v>-4535.7233024563675</v>
      </c>
      <c r="Y71" s="73">
        <v>-18835.395858158048</v>
      </c>
      <c r="Z71" s="73">
        <v>-17931.027192109399</v>
      </c>
      <c r="AA71" s="73">
        <v>-40066.406284722325</v>
      </c>
      <c r="AB71" s="73">
        <v>-4288.8651429632855</v>
      </c>
      <c r="AC71" s="73">
        <v>-16343.47286700603</v>
      </c>
      <c r="AD71" s="73">
        <v>-18699.577298715783</v>
      </c>
      <c r="AE71" s="73">
        <v>-34673.65811176096</v>
      </c>
      <c r="AF71" s="73">
        <v>-6825.4112580732581</v>
      </c>
      <c r="AG71" s="73">
        <v>-7266.41902810176</v>
      </c>
      <c r="AH71" s="73">
        <v>-8870.299150703062</v>
      </c>
      <c r="AI71" s="71">
        <v>-28729.138687971041</v>
      </c>
      <c r="AJ71" s="142"/>
    </row>
    <row r="72" spans="1:36" x14ac:dyDescent="0.25">
      <c r="A72" s="74" t="s">
        <v>340</v>
      </c>
      <c r="B72" s="74" t="s">
        <v>148</v>
      </c>
      <c r="G72" s="69">
        <f t="shared" si="29"/>
        <v>2231.2606527667617</v>
      </c>
      <c r="H72" s="70">
        <f t="shared" si="30"/>
        <v>-1041.2269738935381</v>
      </c>
      <c r="I72" s="70">
        <f t="shared" si="31"/>
        <v>4812.3783516059502</v>
      </c>
      <c r="J72" s="70">
        <f t="shared" si="32"/>
        <v>-20645.162014389891</v>
      </c>
      <c r="K72" s="70">
        <f t="shared" si="33"/>
        <v>312.52412408047059</v>
      </c>
      <c r="L72" s="70">
        <f t="shared" si="34"/>
        <v>845.25432926891403</v>
      </c>
      <c r="M72" s="70">
        <f t="shared" si="35"/>
        <v>-1628.8851258496272</v>
      </c>
      <c r="N72" s="70">
        <v>-822.07897401402317</v>
      </c>
      <c r="O72" s="70">
        <f t="shared" si="36"/>
        <v>-3320.9243540991993</v>
      </c>
      <c r="P72" s="70">
        <f t="shared" si="37"/>
        <v>-3370.358317691841</v>
      </c>
      <c r="Q72" s="70">
        <f t="shared" si="38"/>
        <v>-176.58347410205988</v>
      </c>
      <c r="R72" s="80">
        <v>2347.6372910784294</v>
      </c>
      <c r="X72" s="69">
        <v>2231.2606527667617</v>
      </c>
      <c r="Y72" s="70">
        <v>1190.0336788732236</v>
      </c>
      <c r="Z72" s="70">
        <v>6002.4120304791741</v>
      </c>
      <c r="AA72" s="70">
        <v>-14642.749983910715</v>
      </c>
      <c r="AB72" s="70">
        <v>312.52412408047059</v>
      </c>
      <c r="AC72" s="70">
        <v>1157.7784533493846</v>
      </c>
      <c r="AD72" s="70">
        <v>-471.10667250024272</v>
      </c>
      <c r="AE72" s="70">
        <v>-1399.5300591885475</v>
      </c>
      <c r="AF72" s="70">
        <v>-3320.9243540991993</v>
      </c>
      <c r="AG72" s="70">
        <v>-6691.2826717910402</v>
      </c>
      <c r="AH72" s="70">
        <v>-6867.8661458931001</v>
      </c>
      <c r="AI72" s="80">
        <v>-4564.5506113883366</v>
      </c>
      <c r="AJ72" s="142"/>
    </row>
    <row r="73" spans="1:36" x14ac:dyDescent="0.25">
      <c r="A73" s="75" t="s">
        <v>341</v>
      </c>
      <c r="B73" s="75" t="s">
        <v>149</v>
      </c>
      <c r="G73" s="72">
        <f t="shared" si="29"/>
        <v>-2304.4626496896053</v>
      </c>
      <c r="H73" s="73">
        <f t="shared" si="30"/>
        <v>-15340.899529595219</v>
      </c>
      <c r="I73" s="73">
        <f t="shared" si="31"/>
        <v>5716.7470176545994</v>
      </c>
      <c r="J73" s="73">
        <f t="shared" si="32"/>
        <v>-42780.54110700282</v>
      </c>
      <c r="K73" s="73">
        <f t="shared" si="33"/>
        <v>-3976.3410188828152</v>
      </c>
      <c r="L73" s="73">
        <f t="shared" si="34"/>
        <v>-11209.353394773832</v>
      </c>
      <c r="M73" s="73">
        <f t="shared" si="35"/>
        <v>-3984.9895575593782</v>
      </c>
      <c r="N73" s="73">
        <v>-20343.155826101065</v>
      </c>
      <c r="O73" s="73">
        <f t="shared" si="36"/>
        <v>-10146.335612172457</v>
      </c>
      <c r="P73" s="73">
        <f t="shared" si="37"/>
        <v>-3811.366087720342</v>
      </c>
      <c r="Q73" s="73">
        <f t="shared" si="38"/>
        <v>-1780.4635967033628</v>
      </c>
      <c r="R73" s="71">
        <v>-15961.32537712506</v>
      </c>
      <c r="X73" s="72">
        <v>-2304.4626496896053</v>
      </c>
      <c r="Y73" s="73">
        <v>-17645.362179284824</v>
      </c>
      <c r="Z73" s="73">
        <v>-11928.615161630225</v>
      </c>
      <c r="AA73" s="73">
        <v>-54709.156268633044</v>
      </c>
      <c r="AB73" s="73">
        <v>-3976.3410188828152</v>
      </c>
      <c r="AC73" s="73">
        <v>-15185.694413656647</v>
      </c>
      <c r="AD73" s="73">
        <v>-19170.683971216025</v>
      </c>
      <c r="AE73" s="73">
        <v>-36073.188170949506</v>
      </c>
      <c r="AF73" s="73">
        <v>-10146.335612172457</v>
      </c>
      <c r="AG73" s="73">
        <v>-13957.701699892799</v>
      </c>
      <c r="AH73" s="73">
        <v>-15738.165296596162</v>
      </c>
      <c r="AI73" s="71">
        <v>-33293.689299359379</v>
      </c>
      <c r="AJ73" s="142"/>
    </row>
    <row r="74" spans="1:36" x14ac:dyDescent="0.25">
      <c r="A74" s="74" t="s">
        <v>342</v>
      </c>
      <c r="B74" s="74" t="s">
        <v>150</v>
      </c>
      <c r="G74" s="69">
        <f t="shared" si="29"/>
        <v>0</v>
      </c>
      <c r="H74" s="70">
        <f t="shared" si="30"/>
        <v>1346.8673475950025</v>
      </c>
      <c r="I74" s="70">
        <f t="shared" si="31"/>
        <v>-9171.1007546308592</v>
      </c>
      <c r="J74" s="70">
        <f t="shared" si="32"/>
        <v>10254.328126643235</v>
      </c>
      <c r="K74" s="70">
        <f t="shared" si="33"/>
        <v>400.67913020399999</v>
      </c>
      <c r="L74" s="70">
        <f t="shared" si="34"/>
        <v>1042.8956406943412</v>
      </c>
      <c r="M74" s="70">
        <f t="shared" si="35"/>
        <v>4812.1067093832753</v>
      </c>
      <c r="N74" s="70">
        <v>-6645.3534647238266</v>
      </c>
      <c r="O74" s="70">
        <f t="shared" si="36"/>
        <v>903.85878009477744</v>
      </c>
      <c r="P74" s="70">
        <f t="shared" si="37"/>
        <v>-832.68154391146254</v>
      </c>
      <c r="Q74" s="70">
        <f t="shared" si="38"/>
        <v>-30.617743275915586</v>
      </c>
      <c r="R74" s="80">
        <v>-40.559492907399253</v>
      </c>
      <c r="X74" s="69">
        <v>0</v>
      </c>
      <c r="Y74" s="70">
        <v>1346.8673475950025</v>
      </c>
      <c r="Z74" s="70">
        <v>-7824.2334070358575</v>
      </c>
      <c r="AA74" s="70">
        <v>2430.0947196073776</v>
      </c>
      <c r="AB74" s="70">
        <v>400.67913020399999</v>
      </c>
      <c r="AC74" s="70">
        <v>1443.5747708983413</v>
      </c>
      <c r="AD74" s="70">
        <v>6255.6814802816161</v>
      </c>
      <c r="AE74" s="70">
        <v>-389.67198444221873</v>
      </c>
      <c r="AF74" s="70">
        <v>903.85878009477744</v>
      </c>
      <c r="AG74" s="70">
        <v>71.177236183314875</v>
      </c>
      <c r="AH74" s="70">
        <v>40.559492907399289</v>
      </c>
      <c r="AI74" s="80">
        <v>0</v>
      </c>
      <c r="AJ74" s="142"/>
    </row>
    <row r="75" spans="1:36" x14ac:dyDescent="0.25">
      <c r="A75" s="75" t="s">
        <v>343</v>
      </c>
      <c r="B75" s="75" t="s">
        <v>151</v>
      </c>
      <c r="G75" s="72">
        <f t="shared" si="29"/>
        <v>-2304.4626496897295</v>
      </c>
      <c r="H75" s="73">
        <f t="shared" si="30"/>
        <v>-16687.766877190072</v>
      </c>
      <c r="I75" s="73">
        <f t="shared" si="31"/>
        <v>-760.61904178612895</v>
      </c>
      <c r="J75" s="73">
        <f t="shared" si="32"/>
        <v>-32526.212980359694</v>
      </c>
      <c r="K75" s="73">
        <f t="shared" si="33"/>
        <v>-3575.6618886788178</v>
      </c>
      <c r="L75" s="73">
        <f t="shared" si="34"/>
        <v>-10166.457754079396</v>
      </c>
      <c r="M75" s="73">
        <f t="shared" si="35"/>
        <v>827.11715182368971</v>
      </c>
      <c r="N75" s="73">
        <v>-26988.509290824768</v>
      </c>
      <c r="O75" s="73">
        <f t="shared" si="36"/>
        <v>-9242.4768320777366</v>
      </c>
      <c r="P75" s="73">
        <f t="shared" si="37"/>
        <v>-4644.0476316318345</v>
      </c>
      <c r="Q75" s="73">
        <f t="shared" si="38"/>
        <v>-1811.0813399792223</v>
      </c>
      <c r="R75" s="71">
        <v>-16001.884870032449</v>
      </c>
      <c r="X75" s="72">
        <v>-2304.4626496897295</v>
      </c>
      <c r="Y75" s="73">
        <v>-18992.229526879801</v>
      </c>
      <c r="Z75" s="73">
        <v>-19752.84856866593</v>
      </c>
      <c r="AA75" s="73">
        <v>-52279.061549025624</v>
      </c>
      <c r="AB75" s="73">
        <v>-3575.6618886788178</v>
      </c>
      <c r="AC75" s="73">
        <v>-13742.119642758214</v>
      </c>
      <c r="AD75" s="73">
        <v>-12915.002490934525</v>
      </c>
      <c r="AE75" s="73">
        <v>-36462.860155391398</v>
      </c>
      <c r="AF75" s="73">
        <v>-9242.4768320777366</v>
      </c>
      <c r="AG75" s="73">
        <v>-13886.524463709571</v>
      </c>
      <c r="AH75" s="73">
        <v>-15697.605803688793</v>
      </c>
      <c r="AI75" s="71">
        <v>-33293.689299359386</v>
      </c>
      <c r="AJ75" s="142"/>
    </row>
    <row r="77" spans="1:36" s="33" customFormat="1" ht="12.75" x14ac:dyDescent="0.2">
      <c r="A77" s="34" t="s">
        <v>258</v>
      </c>
    </row>
    <row r="78" spans="1:36" x14ac:dyDescent="0.25">
      <c r="A78" s="77" t="str">
        <f>$A$2</f>
        <v>SURA Asset Management</v>
      </c>
      <c r="B78" s="77" t="s">
        <v>153</v>
      </c>
      <c r="C78" s="22"/>
      <c r="D78" s="22"/>
      <c r="E78" s="22"/>
      <c r="F78" s="22"/>
      <c r="G78" s="22"/>
      <c r="H78" s="1"/>
      <c r="I78" s="1"/>
      <c r="J78" s="1"/>
      <c r="K78" s="1"/>
      <c r="L78" s="1"/>
      <c r="M78" s="1"/>
      <c r="N78" s="1"/>
      <c r="O78" s="1"/>
      <c r="P78" s="1"/>
      <c r="Q78" s="1"/>
      <c r="R78" s="2"/>
      <c r="S78" s="2"/>
      <c r="T78" s="22"/>
      <c r="U78" s="22"/>
      <c r="V78" s="22"/>
      <c r="W78" s="22"/>
      <c r="X78" s="22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2"/>
    </row>
    <row r="79" spans="1:36" x14ac:dyDescent="0.25">
      <c r="A79" s="4" t="str">
        <f>$A$3</f>
        <v>Income Statement</v>
      </c>
      <c r="B79" s="4" t="s">
        <v>37</v>
      </c>
      <c r="C79" s="3"/>
      <c r="D79" s="3"/>
      <c r="E79" s="3"/>
      <c r="F79" s="3"/>
      <c r="G79" s="3"/>
      <c r="H79" s="4"/>
      <c r="I79" s="4"/>
      <c r="J79" s="4"/>
      <c r="K79" s="4"/>
      <c r="L79" s="4"/>
      <c r="M79" s="4"/>
      <c r="N79" s="4"/>
      <c r="O79" s="4"/>
      <c r="P79" s="4"/>
      <c r="Q79" s="4"/>
      <c r="R79" s="78"/>
      <c r="T79" s="3"/>
      <c r="U79" s="3"/>
      <c r="V79" s="3"/>
      <c r="W79" s="3"/>
      <c r="X79" s="79"/>
      <c r="Y79" s="79"/>
      <c r="Z79" s="79"/>
      <c r="AA79" s="79"/>
      <c r="AB79" s="79"/>
      <c r="AC79" s="79"/>
      <c r="AD79" s="79"/>
      <c r="AE79" s="79"/>
      <c r="AF79" s="79"/>
      <c r="AG79" s="79"/>
      <c r="AH79" s="79"/>
      <c r="AI79" s="79"/>
    </row>
    <row r="80" spans="1:36" x14ac:dyDescent="0.25">
      <c r="A80" s="5" t="str">
        <f>$A$4</f>
        <v>(Figures in million colombian pesos)</v>
      </c>
      <c r="B80" s="5" t="s">
        <v>36</v>
      </c>
      <c r="C80" s="45" t="s">
        <v>38</v>
      </c>
      <c r="D80" s="45"/>
      <c r="E80" s="45"/>
      <c r="F80" s="45"/>
      <c r="G80" s="45" t="str">
        <f>G4</f>
        <v>TRIMESTRE / QUARTER</v>
      </c>
      <c r="H80" s="45"/>
      <c r="I80" s="45"/>
      <c r="J80" s="45"/>
      <c r="K80" s="45"/>
      <c r="L80" s="45"/>
      <c r="M80" s="45"/>
      <c r="N80" s="45"/>
      <c r="O80" s="45"/>
      <c r="P80" s="45"/>
      <c r="Q80" s="45"/>
      <c r="R80" s="45"/>
      <c r="S80" s="44"/>
      <c r="T80" s="43" t="s">
        <v>68</v>
      </c>
      <c r="U80" s="43"/>
      <c r="V80" s="43"/>
      <c r="W80" s="43"/>
      <c r="X80" s="43" t="str">
        <f>X4</f>
        <v>ACUMULADO / YTD</v>
      </c>
      <c r="Y80" s="43"/>
      <c r="Z80" s="43"/>
      <c r="AA80" s="43"/>
      <c r="AB80" s="43"/>
      <c r="AC80" s="43"/>
      <c r="AD80" s="43"/>
      <c r="AE80" s="43"/>
      <c r="AF80" s="43"/>
      <c r="AG80" s="43"/>
      <c r="AH80" s="43"/>
      <c r="AI80" s="43"/>
    </row>
    <row r="81" spans="1:35" ht="15.75" thickBot="1" x14ac:dyDescent="0.3">
      <c r="A81" s="23"/>
      <c r="B81" s="23"/>
      <c r="C81" s="32" t="s">
        <v>69</v>
      </c>
      <c r="D81" s="32" t="s">
        <v>70</v>
      </c>
      <c r="E81" s="32" t="s">
        <v>71</v>
      </c>
      <c r="F81" s="32" t="s">
        <v>72</v>
      </c>
      <c r="G81" s="32" t="s">
        <v>73</v>
      </c>
      <c r="H81" s="32" t="s">
        <v>74</v>
      </c>
      <c r="I81" s="32" t="s">
        <v>75</v>
      </c>
      <c r="J81" s="32" t="s">
        <v>76</v>
      </c>
      <c r="K81" s="32" t="s">
        <v>77</v>
      </c>
      <c r="L81" s="32" t="s">
        <v>78</v>
      </c>
      <c r="M81" s="32" t="s">
        <v>79</v>
      </c>
      <c r="N81" s="32" t="s">
        <v>80</v>
      </c>
      <c r="O81" s="32" t="s">
        <v>81</v>
      </c>
      <c r="P81" s="32" t="s">
        <v>82</v>
      </c>
      <c r="Q81" s="32" t="s">
        <v>152</v>
      </c>
      <c r="R81" s="32" t="s">
        <v>443</v>
      </c>
      <c r="S81" s="9"/>
      <c r="T81" s="32">
        <v>42094</v>
      </c>
      <c r="U81" s="32">
        <v>42185</v>
      </c>
      <c r="V81" s="32">
        <v>42277</v>
      </c>
      <c r="W81" s="32">
        <v>42369</v>
      </c>
      <c r="X81" s="32">
        <v>42460</v>
      </c>
      <c r="Y81" s="32">
        <v>42551</v>
      </c>
      <c r="Z81" s="32">
        <v>42643</v>
      </c>
      <c r="AA81" s="32">
        <v>42735</v>
      </c>
      <c r="AB81" s="32">
        <v>42825</v>
      </c>
      <c r="AC81" s="32">
        <v>42916</v>
      </c>
      <c r="AD81" s="32">
        <v>43008</v>
      </c>
      <c r="AE81" s="32">
        <v>43100</v>
      </c>
      <c r="AF81" s="32">
        <v>43190</v>
      </c>
      <c r="AG81" s="32">
        <v>43281</v>
      </c>
      <c r="AH81" s="32">
        <v>43373</v>
      </c>
      <c r="AI81" s="32">
        <v>43465</v>
      </c>
    </row>
    <row r="82" spans="1:35" ht="15.75" thickTop="1" x14ac:dyDescent="0.25">
      <c r="A82" s="74" t="s">
        <v>314</v>
      </c>
      <c r="B82" s="74" t="s">
        <v>122</v>
      </c>
      <c r="C82" s="69"/>
      <c r="D82" s="69"/>
      <c r="E82" s="69"/>
      <c r="F82" s="69"/>
      <c r="G82" s="69">
        <f>X82</f>
        <v>772.26124794120051</v>
      </c>
      <c r="H82" s="70">
        <f>Y82-X82</f>
        <v>-567.11965470910513</v>
      </c>
      <c r="I82" s="70">
        <f t="shared" ref="I82:I96" si="39">Z82-Y82</f>
        <v>106.73390966027858</v>
      </c>
      <c r="J82" s="70">
        <f t="shared" ref="J82:J96" si="40">AA82-Z82</f>
        <v>116.81763492429201</v>
      </c>
      <c r="K82" s="70">
        <f>AB82</f>
        <v>102.48183394171595</v>
      </c>
      <c r="L82" s="70">
        <f>AC82-AB82</f>
        <v>89.456031833774446</v>
      </c>
      <c r="M82" s="70">
        <f t="shared" ref="M82:M85" si="41">AD82-AC82</f>
        <v>98.870158599856012</v>
      </c>
      <c r="N82" s="70">
        <f t="shared" ref="N82:N96" si="42">AE82-AD82</f>
        <v>95.720532410926751</v>
      </c>
      <c r="O82" s="70">
        <f>AF82</f>
        <v>69.917483219107027</v>
      </c>
      <c r="P82" s="70">
        <f>AG82-AF82</f>
        <v>67.982753325883579</v>
      </c>
      <c r="Q82" s="70">
        <f>AH82-AG82</f>
        <v>60.185826420962513</v>
      </c>
      <c r="R82" s="80">
        <v>0</v>
      </c>
      <c r="S82" s="71"/>
      <c r="T82" s="69"/>
      <c r="U82" s="69"/>
      <c r="V82" s="69"/>
      <c r="W82" s="69"/>
      <c r="X82" s="69">
        <v>772.26124794120051</v>
      </c>
      <c r="Y82" s="70">
        <v>205.14159323209532</v>
      </c>
      <c r="Z82" s="70">
        <v>311.8755028923739</v>
      </c>
      <c r="AA82" s="70">
        <v>428.69313781666591</v>
      </c>
      <c r="AB82" s="70">
        <v>102.48183394171595</v>
      </c>
      <c r="AC82" s="70">
        <v>191.93786577549039</v>
      </c>
      <c r="AD82" s="70">
        <v>290.80802437534641</v>
      </c>
      <c r="AE82" s="70">
        <v>386.52855678627316</v>
      </c>
      <c r="AF82" s="70">
        <v>69.917483219107027</v>
      </c>
      <c r="AG82" s="70">
        <v>137.90023654499061</v>
      </c>
      <c r="AH82" s="70">
        <v>198.08606296595312</v>
      </c>
      <c r="AI82" s="80"/>
    </row>
    <row r="83" spans="1:35" x14ac:dyDescent="0.25">
      <c r="A83" s="74" t="s">
        <v>319</v>
      </c>
      <c r="B83" s="74" t="s">
        <v>123</v>
      </c>
      <c r="C83" s="69"/>
      <c r="D83" s="69"/>
      <c r="E83" s="69"/>
      <c r="F83" s="69"/>
      <c r="G83" s="69">
        <f t="shared" ref="G83:G96" si="43">X83</f>
        <v>3.4702722984326302</v>
      </c>
      <c r="H83" s="70">
        <f t="shared" ref="H83:H96" si="44">Y83-X83</f>
        <v>5.9578162876599867</v>
      </c>
      <c r="I83" s="70">
        <f t="shared" si="39"/>
        <v>3.8038750265414709</v>
      </c>
      <c r="J83" s="70">
        <f t="shared" si="40"/>
        <v>3.4721402193328128</v>
      </c>
      <c r="K83" s="70">
        <f t="shared" ref="K83:K96" si="45">AB83</f>
        <v>5.7514170240000739</v>
      </c>
      <c r="L83" s="70">
        <f t="shared" ref="L83:L96" si="46">AC83-AB83</f>
        <v>5.7923906966627703</v>
      </c>
      <c r="M83" s="70">
        <f t="shared" si="41"/>
        <v>7.0169867265164498</v>
      </c>
      <c r="N83" s="70">
        <f t="shared" si="42"/>
        <v>6.6080851762729758</v>
      </c>
      <c r="O83" s="70">
        <f t="shared" ref="O83:O96" si="47">AF83</f>
        <v>8.5451747181111628</v>
      </c>
      <c r="P83" s="70">
        <f t="shared" ref="P83:P96" si="48">AG83-AF83</f>
        <v>7.9912386518333527</v>
      </c>
      <c r="Q83" s="70">
        <f t="shared" ref="Q83:Q96" si="49">AH83-AG83</f>
        <v>-16.536413369944515</v>
      </c>
      <c r="R83" s="80">
        <v>0</v>
      </c>
      <c r="S83" s="71"/>
      <c r="T83" s="69"/>
      <c r="U83" s="69"/>
      <c r="V83" s="69"/>
      <c r="W83" s="69"/>
      <c r="X83" s="69">
        <v>3.4702722984326302</v>
      </c>
      <c r="Y83" s="70">
        <v>9.4280885860926169</v>
      </c>
      <c r="Z83" s="70">
        <v>13.231963612634088</v>
      </c>
      <c r="AA83" s="70">
        <v>16.704103831966901</v>
      </c>
      <c r="AB83" s="70">
        <v>5.7514170240000739</v>
      </c>
      <c r="AC83" s="70">
        <v>11.543807720662844</v>
      </c>
      <c r="AD83" s="70">
        <v>18.560794447179294</v>
      </c>
      <c r="AE83" s="70">
        <v>25.16887962345227</v>
      </c>
      <c r="AF83" s="70">
        <v>8.5451747181111628</v>
      </c>
      <c r="AG83" s="70">
        <v>16.536413369944515</v>
      </c>
      <c r="AH83" s="70">
        <v>0</v>
      </c>
      <c r="AI83" s="80"/>
    </row>
    <row r="84" spans="1:35" x14ac:dyDescent="0.25">
      <c r="A84" s="74" t="s">
        <v>320</v>
      </c>
      <c r="B84" s="74" t="s">
        <v>124</v>
      </c>
      <c r="C84" s="69"/>
      <c r="D84" s="69"/>
      <c r="E84" s="69"/>
      <c r="F84" s="69"/>
      <c r="G84" s="69">
        <f t="shared" si="43"/>
        <v>-3.5272169850919355E-2</v>
      </c>
      <c r="H84" s="70">
        <f t="shared" si="44"/>
        <v>1.2560512052003578E-3</v>
      </c>
      <c r="I84" s="70">
        <f t="shared" si="39"/>
        <v>-1.0538346563514905E-4</v>
      </c>
      <c r="J84" s="70">
        <f t="shared" si="40"/>
        <v>-5.0281132863131545E-4</v>
      </c>
      <c r="K84" s="70">
        <f t="shared" si="45"/>
        <v>0</v>
      </c>
      <c r="L84" s="70">
        <f t="shared" si="46"/>
        <v>0</v>
      </c>
      <c r="M84" s="70">
        <f t="shared" si="41"/>
        <v>0</v>
      </c>
      <c r="N84" s="70">
        <f t="shared" si="42"/>
        <v>0</v>
      </c>
      <c r="O84" s="70">
        <f t="shared" si="47"/>
        <v>0</v>
      </c>
      <c r="P84" s="70">
        <f t="shared" si="48"/>
        <v>0</v>
      </c>
      <c r="Q84" s="70">
        <f t="shared" si="49"/>
        <v>0</v>
      </c>
      <c r="R84" s="80">
        <v>0</v>
      </c>
      <c r="S84" s="71"/>
      <c r="T84" s="69"/>
      <c r="U84" s="69"/>
      <c r="V84" s="69"/>
      <c r="W84" s="69"/>
      <c r="X84" s="69">
        <v>-3.5272169850919355E-2</v>
      </c>
      <c r="Y84" s="70">
        <v>-3.4016118645718997E-2</v>
      </c>
      <c r="Z84" s="70">
        <v>-3.4121502111354146E-2</v>
      </c>
      <c r="AA84" s="70">
        <v>-3.4624313439985462E-2</v>
      </c>
      <c r="AB84" s="70">
        <v>0</v>
      </c>
      <c r="AC84" s="70">
        <v>0</v>
      </c>
      <c r="AD84" s="70">
        <v>0</v>
      </c>
      <c r="AE84" s="70">
        <v>0</v>
      </c>
      <c r="AF84" s="70">
        <v>0</v>
      </c>
      <c r="AG84" s="70">
        <v>0</v>
      </c>
      <c r="AH84" s="70">
        <v>0</v>
      </c>
      <c r="AI84" s="80"/>
    </row>
    <row r="85" spans="1:35" x14ac:dyDescent="0.25">
      <c r="A85" s="74" t="s">
        <v>315</v>
      </c>
      <c r="B85" s="74" t="s">
        <v>125</v>
      </c>
      <c r="C85" s="72"/>
      <c r="D85" s="72"/>
      <c r="E85" s="72"/>
      <c r="F85" s="72"/>
      <c r="G85" s="69">
        <f t="shared" si="43"/>
        <v>0</v>
      </c>
      <c r="H85" s="70">
        <f t="shared" si="44"/>
        <v>0</v>
      </c>
      <c r="I85" s="70">
        <f t="shared" si="39"/>
        <v>0</v>
      </c>
      <c r="J85" s="70">
        <f t="shared" si="40"/>
        <v>0</v>
      </c>
      <c r="K85" s="70">
        <f t="shared" si="45"/>
        <v>0</v>
      </c>
      <c r="L85" s="70">
        <f t="shared" si="46"/>
        <v>0</v>
      </c>
      <c r="M85" s="70">
        <f t="shared" si="41"/>
        <v>0</v>
      </c>
      <c r="N85" s="70">
        <f t="shared" si="42"/>
        <v>0</v>
      </c>
      <c r="O85" s="70">
        <f t="shared" si="47"/>
        <v>0</v>
      </c>
      <c r="P85" s="70">
        <f t="shared" si="48"/>
        <v>0</v>
      </c>
      <c r="Q85" s="70">
        <f t="shared" si="49"/>
        <v>0</v>
      </c>
      <c r="R85" s="80">
        <v>0</v>
      </c>
      <c r="S85" s="71"/>
      <c r="T85" s="72"/>
      <c r="U85" s="72"/>
      <c r="V85" s="72"/>
      <c r="W85" s="72"/>
      <c r="X85" s="69">
        <v>0</v>
      </c>
      <c r="Y85" s="70">
        <v>0</v>
      </c>
      <c r="Z85" s="70">
        <v>0</v>
      </c>
      <c r="AA85" s="70">
        <v>0</v>
      </c>
      <c r="AB85" s="70">
        <v>0</v>
      </c>
      <c r="AC85" s="70">
        <v>0</v>
      </c>
      <c r="AD85" s="70">
        <v>0</v>
      </c>
      <c r="AE85" s="70">
        <v>0</v>
      </c>
      <c r="AF85" s="70">
        <v>0</v>
      </c>
      <c r="AG85" s="70">
        <v>0</v>
      </c>
      <c r="AH85" s="70">
        <v>0</v>
      </c>
      <c r="AI85" s="80"/>
    </row>
    <row r="86" spans="1:35" x14ac:dyDescent="0.25">
      <c r="A86" s="74" t="s">
        <v>316</v>
      </c>
      <c r="B86" s="74" t="s">
        <v>126</v>
      </c>
      <c r="C86" s="69"/>
      <c r="D86" s="69"/>
      <c r="E86" s="69"/>
      <c r="F86" s="69"/>
      <c r="G86" s="69">
        <f t="shared" si="43"/>
        <v>3.5089586901098855</v>
      </c>
      <c r="H86" s="70">
        <f t="shared" si="44"/>
        <v>46.455637303734406</v>
      </c>
      <c r="I86" s="70">
        <f t="shared" si="39"/>
        <v>28.404262006155811</v>
      </c>
      <c r="J86" s="70">
        <f t="shared" si="40"/>
        <v>217.18295562364193</v>
      </c>
      <c r="K86" s="70">
        <f t="shared" si="45"/>
        <v>35.569235429932</v>
      </c>
      <c r="L86" s="70">
        <f t="shared" si="46"/>
        <v>38.221592570067905</v>
      </c>
      <c r="M86" s="70">
        <f>AD86-AC86</f>
        <v>293.0011410000011</v>
      </c>
      <c r="N86" s="70">
        <f t="shared" si="42"/>
        <v>-2.1600499167107046E-12</v>
      </c>
      <c r="O86" s="70">
        <f t="shared" si="47"/>
        <v>0</v>
      </c>
      <c r="P86" s="70">
        <f t="shared" si="48"/>
        <v>0</v>
      </c>
      <c r="Q86" s="70">
        <f t="shared" si="49"/>
        <v>0</v>
      </c>
      <c r="R86" s="80">
        <v>0</v>
      </c>
      <c r="S86" s="71"/>
      <c r="T86" s="69"/>
      <c r="U86" s="69"/>
      <c r="V86" s="69"/>
      <c r="W86" s="69"/>
      <c r="X86" s="69">
        <v>3.5089586901098855</v>
      </c>
      <c r="Y86" s="70">
        <v>49.964595993844291</v>
      </c>
      <c r="Z86" s="70">
        <v>78.368858000000102</v>
      </c>
      <c r="AA86" s="70">
        <v>295.55181362364203</v>
      </c>
      <c r="AB86" s="70">
        <v>35.569235429932</v>
      </c>
      <c r="AC86" s="70">
        <v>73.790827999999905</v>
      </c>
      <c r="AD86" s="70">
        <v>366.79196900000102</v>
      </c>
      <c r="AE86" s="70">
        <v>366.79196899999886</v>
      </c>
      <c r="AF86" s="70">
        <v>0</v>
      </c>
      <c r="AG86" s="70">
        <v>0</v>
      </c>
      <c r="AH86" s="70">
        <v>0</v>
      </c>
      <c r="AI86" s="80"/>
    </row>
    <row r="87" spans="1:35" x14ac:dyDescent="0.25">
      <c r="A87" s="74" t="s">
        <v>317</v>
      </c>
      <c r="B87" s="74" t="s">
        <v>127</v>
      </c>
      <c r="C87" s="69"/>
      <c r="D87" s="69"/>
      <c r="E87" s="69"/>
      <c r="F87" s="69"/>
      <c r="G87" s="69">
        <f t="shared" si="43"/>
        <v>532.71151113998508</v>
      </c>
      <c r="H87" s="70">
        <f t="shared" si="44"/>
        <v>-164.50073295617182</v>
      </c>
      <c r="I87" s="70">
        <f t="shared" si="39"/>
        <v>-96.686315523968858</v>
      </c>
      <c r="J87" s="70">
        <f t="shared" si="40"/>
        <v>-33.026667344331855</v>
      </c>
      <c r="K87" s="70">
        <f t="shared" si="45"/>
        <v>-45.711269569846408</v>
      </c>
      <c r="L87" s="70">
        <f t="shared" si="46"/>
        <v>175.42671261531467</v>
      </c>
      <c r="M87" s="70">
        <f t="shared" ref="M87:M96" si="50">AD87-AC87</f>
        <v>172.8761390533771</v>
      </c>
      <c r="N87" s="70">
        <f t="shared" si="42"/>
        <v>121.60864812121764</v>
      </c>
      <c r="O87" s="70">
        <f t="shared" si="47"/>
        <v>382.1961283164145</v>
      </c>
      <c r="P87" s="70">
        <f t="shared" si="48"/>
        <v>114.20506790563513</v>
      </c>
      <c r="Q87" s="70">
        <f t="shared" si="49"/>
        <v>99.050701671791785</v>
      </c>
      <c r="R87" s="80">
        <v>0</v>
      </c>
      <c r="S87" s="71"/>
      <c r="T87" s="69"/>
      <c r="U87" s="69"/>
      <c r="V87" s="69"/>
      <c r="W87" s="69"/>
      <c r="X87" s="69">
        <v>532.71151113998508</v>
      </c>
      <c r="Y87" s="70">
        <v>368.21077818381326</v>
      </c>
      <c r="Z87" s="70">
        <v>271.5244626598444</v>
      </c>
      <c r="AA87" s="70">
        <v>238.49779531551255</v>
      </c>
      <c r="AB87" s="70">
        <v>-45.711269569846408</v>
      </c>
      <c r="AC87" s="70">
        <v>129.71544304546828</v>
      </c>
      <c r="AD87" s="70">
        <v>302.59158209884538</v>
      </c>
      <c r="AE87" s="70">
        <v>424.20023022006302</v>
      </c>
      <c r="AF87" s="70">
        <v>382.1961283164145</v>
      </c>
      <c r="AG87" s="70">
        <v>496.40119622204963</v>
      </c>
      <c r="AH87" s="70">
        <v>595.45189789384142</v>
      </c>
      <c r="AI87" s="80"/>
    </row>
    <row r="88" spans="1:35" x14ac:dyDescent="0.25">
      <c r="A88" s="75" t="s">
        <v>318</v>
      </c>
      <c r="B88" s="75" t="s">
        <v>128</v>
      </c>
      <c r="C88" s="72"/>
      <c r="D88" s="72"/>
      <c r="E88" s="72"/>
      <c r="F88" s="72"/>
      <c r="G88" s="72">
        <f t="shared" si="43"/>
        <v>1311.9167178998773</v>
      </c>
      <c r="H88" s="73">
        <f t="shared" si="44"/>
        <v>-679.20567802267749</v>
      </c>
      <c r="I88" s="73">
        <f t="shared" si="39"/>
        <v>42.255625785541383</v>
      </c>
      <c r="J88" s="73">
        <f t="shared" si="40"/>
        <v>304.44556061160631</v>
      </c>
      <c r="K88" s="73">
        <f t="shared" si="45"/>
        <v>98.091216825801624</v>
      </c>
      <c r="L88" s="73">
        <f t="shared" si="46"/>
        <v>308.89672771581979</v>
      </c>
      <c r="M88" s="73">
        <f t="shared" si="50"/>
        <v>571.76442537975072</v>
      </c>
      <c r="N88" s="73">
        <f t="shared" si="42"/>
        <v>223.93726570841488</v>
      </c>
      <c r="O88" s="73">
        <f t="shared" si="47"/>
        <v>460.65878625363268</v>
      </c>
      <c r="P88" s="73">
        <f t="shared" si="48"/>
        <v>190.17905988335212</v>
      </c>
      <c r="Q88" s="73">
        <f t="shared" si="49"/>
        <v>142.70011472280987</v>
      </c>
      <c r="R88" s="71">
        <v>0</v>
      </c>
      <c r="S88" s="71"/>
      <c r="T88" s="72"/>
      <c r="U88" s="72"/>
      <c r="V88" s="72"/>
      <c r="W88" s="72"/>
      <c r="X88" s="72">
        <v>1311.9167178998773</v>
      </c>
      <c r="Y88" s="73">
        <v>632.71103987719982</v>
      </c>
      <c r="Z88" s="73">
        <v>674.96666566274121</v>
      </c>
      <c r="AA88" s="73">
        <v>979.41222627434752</v>
      </c>
      <c r="AB88" s="73">
        <v>98.091216825801624</v>
      </c>
      <c r="AC88" s="73">
        <v>406.9879445416214</v>
      </c>
      <c r="AD88" s="73">
        <v>978.75236992137218</v>
      </c>
      <c r="AE88" s="73">
        <v>1202.6896356297871</v>
      </c>
      <c r="AF88" s="73">
        <v>460.65878625363268</v>
      </c>
      <c r="AG88" s="73">
        <v>650.83784613698481</v>
      </c>
      <c r="AH88" s="73">
        <v>793.53796085979468</v>
      </c>
      <c r="AI88" s="71"/>
    </row>
    <row r="89" spans="1:35" x14ac:dyDescent="0.25">
      <c r="A89" s="76" t="s">
        <v>321</v>
      </c>
      <c r="B89" s="76" t="s">
        <v>129</v>
      </c>
      <c r="C89" s="69"/>
      <c r="D89" s="69"/>
      <c r="E89" s="69"/>
      <c r="F89" s="69"/>
      <c r="G89" s="69">
        <f t="shared" si="43"/>
        <v>77209.182501422416</v>
      </c>
      <c r="H89" s="70">
        <f t="shared" si="44"/>
        <v>73709.06801513696</v>
      </c>
      <c r="I89" s="70">
        <f t="shared" si="39"/>
        <v>65347.912481931067</v>
      </c>
      <c r="J89" s="70">
        <f t="shared" si="40"/>
        <v>-86832.283158051432</v>
      </c>
      <c r="K89" s="70">
        <f t="shared" si="45"/>
        <v>30698.742211213201</v>
      </c>
      <c r="L89" s="70">
        <f t="shared" si="46"/>
        <v>30911.932851955509</v>
      </c>
      <c r="M89" s="70">
        <f t="shared" si="50"/>
        <v>43619.379464376347</v>
      </c>
      <c r="N89" s="70">
        <f t="shared" si="42"/>
        <v>32662.670740437927</v>
      </c>
      <c r="O89" s="70">
        <f t="shared" si="47"/>
        <v>39465.870773091228</v>
      </c>
      <c r="P89" s="70">
        <f t="shared" si="48"/>
        <v>47074.626814792486</v>
      </c>
      <c r="Q89" s="70">
        <f t="shared" si="49"/>
        <v>43385.637586888522</v>
      </c>
      <c r="R89" s="80">
        <v>0</v>
      </c>
      <c r="S89" s="71"/>
      <c r="T89" s="69"/>
      <c r="U89" s="69"/>
      <c r="V89" s="69"/>
      <c r="W89" s="69"/>
      <c r="X89" s="69">
        <v>77209.182501422416</v>
      </c>
      <c r="Y89" s="70">
        <v>150918.25051655938</v>
      </c>
      <c r="Z89" s="70">
        <v>216266.16299849044</v>
      </c>
      <c r="AA89" s="70">
        <v>129433.87984043901</v>
      </c>
      <c r="AB89" s="70">
        <v>30698.742211213201</v>
      </c>
      <c r="AC89" s="70">
        <v>61610.67506316871</v>
      </c>
      <c r="AD89" s="70">
        <v>105230.05452754506</v>
      </c>
      <c r="AE89" s="70">
        <v>137892.72526798298</v>
      </c>
      <c r="AF89" s="70">
        <v>39465.870773091228</v>
      </c>
      <c r="AG89" s="70">
        <v>86540.497587883714</v>
      </c>
      <c r="AH89" s="70">
        <v>129926.13517477224</v>
      </c>
      <c r="AI89" s="80"/>
    </row>
    <row r="90" spans="1:35" x14ac:dyDescent="0.25">
      <c r="A90" s="76" t="s">
        <v>322</v>
      </c>
      <c r="B90" s="76" t="s">
        <v>130</v>
      </c>
      <c r="C90" s="69"/>
      <c r="D90" s="69"/>
      <c r="E90" s="69"/>
      <c r="F90" s="69"/>
      <c r="G90" s="69">
        <f t="shared" si="43"/>
        <v>-18119.01580788114</v>
      </c>
      <c r="H90" s="70">
        <f t="shared" si="44"/>
        <v>-13246.793846023749</v>
      </c>
      <c r="I90" s="70">
        <f t="shared" si="39"/>
        <v>-13939.384260157876</v>
      </c>
      <c r="J90" s="70">
        <f t="shared" si="40"/>
        <v>23482.418753794747</v>
      </c>
      <c r="K90" s="70">
        <f t="shared" si="45"/>
        <v>-7134.3591085256403</v>
      </c>
      <c r="L90" s="70">
        <f t="shared" si="46"/>
        <v>-6670.9366938915819</v>
      </c>
      <c r="M90" s="70">
        <f t="shared" si="50"/>
        <v>-8659.4852583848551</v>
      </c>
      <c r="N90" s="70">
        <f t="shared" si="42"/>
        <v>-7742.4459402325956</v>
      </c>
      <c r="O90" s="70">
        <f t="shared" si="47"/>
        <v>-11449.23636609106</v>
      </c>
      <c r="P90" s="70">
        <f t="shared" si="48"/>
        <v>-10687.279452819654</v>
      </c>
      <c r="Q90" s="70">
        <f t="shared" si="49"/>
        <v>-11215.918636779006</v>
      </c>
      <c r="R90" s="80">
        <v>0</v>
      </c>
      <c r="S90" s="71"/>
      <c r="T90" s="69"/>
      <c r="U90" s="69"/>
      <c r="V90" s="69"/>
      <c r="W90" s="69"/>
      <c r="X90" s="69">
        <v>-18119.01580788114</v>
      </c>
      <c r="Y90" s="70">
        <v>-31365.809653904889</v>
      </c>
      <c r="Z90" s="70">
        <v>-45305.193914062766</v>
      </c>
      <c r="AA90" s="70">
        <v>-21822.775160268018</v>
      </c>
      <c r="AB90" s="70">
        <v>-7134.3591085256403</v>
      </c>
      <c r="AC90" s="70">
        <v>-13805.295802417222</v>
      </c>
      <c r="AD90" s="70">
        <v>-22464.781060802077</v>
      </c>
      <c r="AE90" s="70">
        <v>-30207.227001034673</v>
      </c>
      <c r="AF90" s="70">
        <v>-11449.23636609106</v>
      </c>
      <c r="AG90" s="70">
        <v>-22136.515818910713</v>
      </c>
      <c r="AH90" s="70">
        <v>-33352.434455689719</v>
      </c>
      <c r="AI90" s="80"/>
    </row>
    <row r="91" spans="1:35" x14ac:dyDescent="0.25">
      <c r="A91" s="74" t="s">
        <v>323</v>
      </c>
      <c r="B91" s="74" t="s">
        <v>131</v>
      </c>
      <c r="C91" s="69"/>
      <c r="D91" s="69"/>
      <c r="E91" s="69"/>
      <c r="F91" s="69"/>
      <c r="G91" s="69">
        <f t="shared" si="43"/>
        <v>59090.166693541192</v>
      </c>
      <c r="H91" s="70">
        <f t="shared" si="44"/>
        <v>60462.274169113298</v>
      </c>
      <c r="I91" s="70">
        <f t="shared" si="39"/>
        <v>51408.528221772882</v>
      </c>
      <c r="J91" s="70">
        <f t="shared" si="40"/>
        <v>-63349.864404256412</v>
      </c>
      <c r="K91" s="70">
        <f t="shared" si="45"/>
        <v>23564.383102687534</v>
      </c>
      <c r="L91" s="70">
        <f t="shared" si="46"/>
        <v>24240.996158063856</v>
      </c>
      <c r="M91" s="70">
        <f t="shared" si="50"/>
        <v>34959.894205991382</v>
      </c>
      <c r="N91" s="70">
        <f t="shared" si="42"/>
        <v>24920.224800205528</v>
      </c>
      <c r="O91" s="70">
        <f t="shared" si="47"/>
        <v>28016.634407000231</v>
      </c>
      <c r="P91" s="70">
        <f t="shared" si="48"/>
        <v>36387.34736197257</v>
      </c>
      <c r="Q91" s="70">
        <f t="shared" si="49"/>
        <v>32169.718950109724</v>
      </c>
      <c r="R91" s="80">
        <v>0</v>
      </c>
      <c r="S91" s="71"/>
      <c r="T91" s="69"/>
      <c r="U91" s="69"/>
      <c r="V91" s="69"/>
      <c r="W91" s="69"/>
      <c r="X91" s="69">
        <v>59090.166693541192</v>
      </c>
      <c r="Y91" s="70">
        <v>119552.44086265449</v>
      </c>
      <c r="Z91" s="70">
        <v>170960.96908442737</v>
      </c>
      <c r="AA91" s="70">
        <v>107611.10468017096</v>
      </c>
      <c r="AB91" s="70">
        <v>23564.383102687534</v>
      </c>
      <c r="AC91" s="70">
        <v>47805.37926075139</v>
      </c>
      <c r="AD91" s="70">
        <v>82765.273466742772</v>
      </c>
      <c r="AE91" s="70">
        <v>107685.4982669483</v>
      </c>
      <c r="AF91" s="70">
        <v>28016.634407000231</v>
      </c>
      <c r="AG91" s="70">
        <v>64403.981768972801</v>
      </c>
      <c r="AH91" s="70">
        <v>96573.700719082524</v>
      </c>
      <c r="AI91" s="80"/>
    </row>
    <row r="92" spans="1:35" x14ac:dyDescent="0.25">
      <c r="A92" s="74" t="s">
        <v>324</v>
      </c>
      <c r="B92" s="74" t="s">
        <v>132</v>
      </c>
      <c r="C92" s="69"/>
      <c r="D92" s="69"/>
      <c r="E92" s="69"/>
      <c r="F92" s="69"/>
      <c r="G92" s="69">
        <f t="shared" si="43"/>
        <v>2533.785307578702</v>
      </c>
      <c r="H92" s="70">
        <f t="shared" si="44"/>
        <v>1090.7771725186572</v>
      </c>
      <c r="I92" s="70">
        <f t="shared" si="39"/>
        <v>2842.353431489596</v>
      </c>
      <c r="J92" s="70">
        <f t="shared" si="40"/>
        <v>-2497.5847694565155</v>
      </c>
      <c r="K92" s="70">
        <f t="shared" si="45"/>
        <v>1408.797943770229</v>
      </c>
      <c r="L92" s="70">
        <f t="shared" si="46"/>
        <v>1815.4363707991704</v>
      </c>
      <c r="M92" s="70">
        <f t="shared" si="50"/>
        <v>1279.7654062250504</v>
      </c>
      <c r="N92" s="70">
        <f t="shared" si="42"/>
        <v>1993.2864571042837</v>
      </c>
      <c r="O92" s="70">
        <f t="shared" si="47"/>
        <v>2053.9697515874118</v>
      </c>
      <c r="P92" s="70">
        <f t="shared" si="48"/>
        <v>1848.4603517156861</v>
      </c>
      <c r="Q92" s="70">
        <f t="shared" si="49"/>
        <v>2551.5303938670631</v>
      </c>
      <c r="R92" s="80">
        <v>0</v>
      </c>
      <c r="S92" s="71"/>
      <c r="T92" s="69"/>
      <c r="U92" s="69"/>
      <c r="V92" s="69"/>
      <c r="W92" s="69"/>
      <c r="X92" s="69">
        <v>2533.785307578702</v>
      </c>
      <c r="Y92" s="70">
        <v>3624.5624800973592</v>
      </c>
      <c r="Z92" s="70">
        <v>6466.9159115869552</v>
      </c>
      <c r="AA92" s="70">
        <v>3969.3311421304397</v>
      </c>
      <c r="AB92" s="70">
        <v>1408.797943770229</v>
      </c>
      <c r="AC92" s="70">
        <v>3224.2343145693994</v>
      </c>
      <c r="AD92" s="70">
        <v>4503.9997207944498</v>
      </c>
      <c r="AE92" s="70">
        <v>6497.2861778987335</v>
      </c>
      <c r="AF92" s="70">
        <v>2053.9697515874118</v>
      </c>
      <c r="AG92" s="70">
        <v>3902.4301033030979</v>
      </c>
      <c r="AH92" s="70">
        <v>6453.960497170161</v>
      </c>
      <c r="AI92" s="80"/>
    </row>
    <row r="93" spans="1:35" x14ac:dyDescent="0.25">
      <c r="A93" s="74" t="s">
        <v>325</v>
      </c>
      <c r="B93" s="74" t="s">
        <v>133</v>
      </c>
      <c r="C93" s="72"/>
      <c r="D93" s="72"/>
      <c r="E93" s="72"/>
      <c r="F93" s="72"/>
      <c r="G93" s="69">
        <f t="shared" si="43"/>
        <v>527.72242707523947</v>
      </c>
      <c r="H93" s="70">
        <f t="shared" si="44"/>
        <v>-538.45539343020835</v>
      </c>
      <c r="I93" s="70">
        <f t="shared" si="39"/>
        <v>-152.53758700014697</v>
      </c>
      <c r="J93" s="70">
        <f t="shared" si="40"/>
        <v>72.029609005262927</v>
      </c>
      <c r="K93" s="70">
        <f t="shared" si="45"/>
        <v>73.296096382150566</v>
      </c>
      <c r="L93" s="70">
        <f t="shared" si="46"/>
        <v>120.55780787508122</v>
      </c>
      <c r="M93" s="70">
        <f t="shared" si="50"/>
        <v>33.536011803503783</v>
      </c>
      <c r="N93" s="70">
        <f t="shared" si="42"/>
        <v>619.4556613532435</v>
      </c>
      <c r="O93" s="70">
        <f t="shared" si="47"/>
        <v>-24.550552591185468</v>
      </c>
      <c r="P93" s="70">
        <f t="shared" si="48"/>
        <v>-25.547129334854997</v>
      </c>
      <c r="Q93" s="70">
        <f t="shared" si="49"/>
        <v>322.80301636739335</v>
      </c>
      <c r="R93" s="80">
        <v>0</v>
      </c>
      <c r="S93" s="71"/>
      <c r="T93" s="72"/>
      <c r="U93" s="72"/>
      <c r="V93" s="72"/>
      <c r="W93" s="72"/>
      <c r="X93" s="69">
        <v>527.72242707523947</v>
      </c>
      <c r="Y93" s="70">
        <v>-10.73296635496893</v>
      </c>
      <c r="Z93" s="70">
        <v>-163.27055335511591</v>
      </c>
      <c r="AA93" s="70">
        <v>-91.240944349852981</v>
      </c>
      <c r="AB93" s="70">
        <v>73.296096382150566</v>
      </c>
      <c r="AC93" s="70">
        <v>193.85390425723179</v>
      </c>
      <c r="AD93" s="70">
        <v>227.38991606073557</v>
      </c>
      <c r="AE93" s="70">
        <v>846.84557741397907</v>
      </c>
      <c r="AF93" s="70">
        <v>-24.550552591185468</v>
      </c>
      <c r="AG93" s="70">
        <v>-50.097681926040465</v>
      </c>
      <c r="AH93" s="70">
        <v>272.70533444135287</v>
      </c>
      <c r="AI93" s="80"/>
    </row>
    <row r="94" spans="1:35" x14ac:dyDescent="0.25">
      <c r="A94" s="74" t="s">
        <v>326</v>
      </c>
      <c r="B94" s="74" t="s">
        <v>134</v>
      </c>
      <c r="C94" s="69"/>
      <c r="D94" s="69"/>
      <c r="E94" s="69"/>
      <c r="F94" s="69"/>
      <c r="G94" s="69">
        <f t="shared" si="43"/>
        <v>-44613.283140419153</v>
      </c>
      <c r="H94" s="70">
        <f t="shared" si="44"/>
        <v>-32001.779027092591</v>
      </c>
      <c r="I94" s="70">
        <f t="shared" si="39"/>
        <v>-35721.764072576421</v>
      </c>
      <c r="J94" s="70">
        <f t="shared" si="40"/>
        <v>34591.908467075395</v>
      </c>
      <c r="K94" s="70">
        <f t="shared" si="45"/>
        <v>-17793.579915988917</v>
      </c>
      <c r="L94" s="70">
        <f t="shared" si="46"/>
        <v>-19927.689076759085</v>
      </c>
      <c r="M94" s="70">
        <f t="shared" si="50"/>
        <v>-18630.716932226562</v>
      </c>
      <c r="N94" s="70">
        <f t="shared" si="42"/>
        <v>-17496.384474957798</v>
      </c>
      <c r="O94" s="70">
        <f t="shared" si="47"/>
        <v>-18510.28704598987</v>
      </c>
      <c r="P94" s="70">
        <f t="shared" si="48"/>
        <v>-21400.509695162022</v>
      </c>
      <c r="Q94" s="70">
        <f t="shared" si="49"/>
        <v>-20486.370838928517</v>
      </c>
      <c r="R94" s="80">
        <v>0</v>
      </c>
      <c r="S94" s="71"/>
      <c r="T94" s="69"/>
      <c r="U94" s="69"/>
      <c r="V94" s="69"/>
      <c r="W94" s="69"/>
      <c r="X94" s="69">
        <v>-44613.283140419153</v>
      </c>
      <c r="Y94" s="70">
        <v>-76615.062167511744</v>
      </c>
      <c r="Z94" s="70">
        <v>-112336.82624008816</v>
      </c>
      <c r="AA94" s="70">
        <v>-77744.91777301277</v>
      </c>
      <c r="AB94" s="70">
        <v>-17793.579915988917</v>
      </c>
      <c r="AC94" s="70">
        <v>-37721.268992748002</v>
      </c>
      <c r="AD94" s="70">
        <v>-56351.985924974564</v>
      </c>
      <c r="AE94" s="70">
        <v>-73848.370399932362</v>
      </c>
      <c r="AF94" s="70">
        <v>-18510.28704598987</v>
      </c>
      <c r="AG94" s="70">
        <v>-39910.796741151891</v>
      </c>
      <c r="AH94" s="70">
        <v>-60397.167580080408</v>
      </c>
      <c r="AI94" s="80"/>
    </row>
    <row r="95" spans="1:35" x14ac:dyDescent="0.25">
      <c r="A95" s="74" t="s">
        <v>327</v>
      </c>
      <c r="B95" s="74" t="s">
        <v>135</v>
      </c>
      <c r="C95" s="69"/>
      <c r="D95" s="69"/>
      <c r="E95" s="69"/>
      <c r="F95" s="69"/>
      <c r="G95" s="69">
        <f t="shared" si="43"/>
        <v>7424.1126812033199</v>
      </c>
      <c r="H95" s="70">
        <f t="shared" si="44"/>
        <v>-18460.81425850869</v>
      </c>
      <c r="I95" s="70">
        <f t="shared" si="39"/>
        <v>5218.7252032293054</v>
      </c>
      <c r="J95" s="70">
        <f t="shared" si="40"/>
        <v>7039.5945798237162</v>
      </c>
      <c r="K95" s="70">
        <f t="shared" si="45"/>
        <v>-58.456609632499273</v>
      </c>
      <c r="L95" s="70">
        <f t="shared" si="46"/>
        <v>-512.59769189355973</v>
      </c>
      <c r="M95" s="70">
        <f t="shared" si="50"/>
        <v>-1673.0891392724302</v>
      </c>
      <c r="N95" s="70">
        <f t="shared" si="42"/>
        <v>586.09686069582654</v>
      </c>
      <c r="O95" s="70">
        <f t="shared" si="47"/>
        <v>-550.93958484046391</v>
      </c>
      <c r="P95" s="70">
        <f t="shared" si="48"/>
        <v>-9304.088848672307</v>
      </c>
      <c r="Q95" s="70">
        <f t="shared" si="49"/>
        <v>-86.64662282536483</v>
      </c>
      <c r="R95" s="80">
        <v>0</v>
      </c>
      <c r="S95" s="71"/>
      <c r="T95" s="69"/>
      <c r="U95" s="69"/>
      <c r="V95" s="69"/>
      <c r="W95" s="69"/>
      <c r="X95" s="69">
        <v>7424.1126812033199</v>
      </c>
      <c r="Y95" s="70">
        <v>-11036.701577305372</v>
      </c>
      <c r="Z95" s="70">
        <v>-5817.9763740760663</v>
      </c>
      <c r="AA95" s="70">
        <v>1221.6182057476497</v>
      </c>
      <c r="AB95" s="70">
        <v>-58.456609632499273</v>
      </c>
      <c r="AC95" s="70">
        <v>-571.05430152605902</v>
      </c>
      <c r="AD95" s="70">
        <v>-2244.1434407984893</v>
      </c>
      <c r="AE95" s="70">
        <v>-1658.0465801026628</v>
      </c>
      <c r="AF95" s="70">
        <v>-550.93958484046391</v>
      </c>
      <c r="AG95" s="70">
        <v>-9855.0284335127708</v>
      </c>
      <c r="AH95" s="70">
        <v>-9941.6750563381356</v>
      </c>
      <c r="AI95" s="80"/>
    </row>
    <row r="96" spans="1:35" x14ac:dyDescent="0.25">
      <c r="A96" s="75" t="s">
        <v>328</v>
      </c>
      <c r="B96" s="75" t="s">
        <v>136</v>
      </c>
      <c r="C96" s="72"/>
      <c r="D96" s="72"/>
      <c r="E96" s="72"/>
      <c r="F96" s="72"/>
      <c r="G96" s="72">
        <f t="shared" si="43"/>
        <v>24962.503968979308</v>
      </c>
      <c r="H96" s="73">
        <f t="shared" si="44"/>
        <v>10552.002662600466</v>
      </c>
      <c r="I96" s="73">
        <f t="shared" si="39"/>
        <v>23595.3051969152</v>
      </c>
      <c r="J96" s="73">
        <f t="shared" si="40"/>
        <v>-24143.916517808531</v>
      </c>
      <c r="K96" s="73">
        <f t="shared" si="45"/>
        <v>7194.4406172184972</v>
      </c>
      <c r="L96" s="73">
        <f t="shared" si="46"/>
        <v>5736.7035680854697</v>
      </c>
      <c r="M96" s="73">
        <f t="shared" si="50"/>
        <v>15969.389552520925</v>
      </c>
      <c r="N96" s="73">
        <f t="shared" si="42"/>
        <v>10622.679304401074</v>
      </c>
      <c r="O96" s="73">
        <f t="shared" si="47"/>
        <v>10984.826975166125</v>
      </c>
      <c r="P96" s="73">
        <f t="shared" si="48"/>
        <v>7505.6620405190697</v>
      </c>
      <c r="Q96" s="73">
        <f t="shared" si="49"/>
        <v>14471.034898590293</v>
      </c>
      <c r="R96" s="71">
        <v>0</v>
      </c>
      <c r="S96" s="71"/>
      <c r="T96" s="69"/>
      <c r="U96" s="69"/>
      <c r="V96" s="69"/>
      <c r="W96" s="69"/>
      <c r="X96" s="69">
        <v>24962.503968979308</v>
      </c>
      <c r="Y96" s="70">
        <v>35514.506631579774</v>
      </c>
      <c r="Z96" s="70">
        <v>59109.811828494974</v>
      </c>
      <c r="AA96" s="70">
        <v>34965.895310686443</v>
      </c>
      <c r="AB96" s="70">
        <v>7194.4406172184972</v>
      </c>
      <c r="AC96" s="70">
        <v>12931.144185303967</v>
      </c>
      <c r="AD96" s="70">
        <v>28900.533737824891</v>
      </c>
      <c r="AE96" s="70">
        <v>39523.213042225965</v>
      </c>
      <c r="AF96" s="70">
        <v>10984.826975166125</v>
      </c>
      <c r="AG96" s="70">
        <v>18490.489015685194</v>
      </c>
      <c r="AH96" s="70">
        <v>32961.523914275487</v>
      </c>
      <c r="AI96" s="71"/>
    </row>
    <row r="97" spans="1:35" x14ac:dyDescent="0.25">
      <c r="A97" s="75"/>
      <c r="B97" s="75"/>
      <c r="C97" s="69"/>
      <c r="D97" s="69"/>
      <c r="E97" s="69"/>
      <c r="F97" s="69"/>
      <c r="G97" s="69"/>
      <c r="H97" s="70"/>
      <c r="I97" s="70"/>
      <c r="J97" s="70"/>
      <c r="K97" s="70"/>
      <c r="L97" s="70"/>
      <c r="M97" s="70"/>
      <c r="N97" s="70"/>
      <c r="O97" s="70"/>
      <c r="P97" s="70"/>
      <c r="Q97" s="70"/>
      <c r="R97" s="71"/>
      <c r="S97" s="71"/>
      <c r="T97" s="69"/>
      <c r="U97" s="69"/>
      <c r="V97" s="69"/>
      <c r="W97" s="69"/>
      <c r="X97" s="69"/>
      <c r="Y97" s="70"/>
      <c r="Z97" s="70"/>
      <c r="AA97" s="70"/>
      <c r="AB97" s="70"/>
      <c r="AC97" s="70"/>
      <c r="AD97" s="70"/>
      <c r="AE97" s="70"/>
      <c r="AF97" s="70"/>
      <c r="AG97" s="70"/>
      <c r="AH97" s="70"/>
      <c r="AI97" s="71"/>
    </row>
    <row r="98" spans="1:35" x14ac:dyDescent="0.25">
      <c r="A98" s="74" t="s">
        <v>329</v>
      </c>
      <c r="B98" s="74" t="s">
        <v>137</v>
      </c>
      <c r="C98" s="72"/>
      <c r="D98" s="72"/>
      <c r="E98" s="72"/>
      <c r="F98" s="72"/>
      <c r="G98" s="69">
        <f t="shared" ref="G98:G102" si="51">X98</f>
        <v>-16277.577449511553</v>
      </c>
      <c r="H98" s="70">
        <f t="shared" ref="H98:H102" si="52">Y98-X98</f>
        <v>-6373.7452692489042</v>
      </c>
      <c r="I98" s="70">
        <f t="shared" ref="I98:I102" si="53">Z98-Y98</f>
        <v>-10424.917980231527</v>
      </c>
      <c r="J98" s="70">
        <f t="shared" ref="J98:J102" si="54">AA98-Z98</f>
        <v>22925.334116983133</v>
      </c>
      <c r="K98" s="70">
        <f t="shared" ref="K98:K102" si="55">AB98</f>
        <v>-1179.6789958438817</v>
      </c>
      <c r="L98" s="70">
        <f>AC98-AB98</f>
        <v>-3348.8629502903636</v>
      </c>
      <c r="M98" s="70">
        <f t="shared" ref="M98:M102" si="56">AD98-AC98</f>
        <v>-2305.0435620341459</v>
      </c>
      <c r="N98" s="70">
        <f t="shared" ref="N98:N102" si="57">AE98-AD98</f>
        <v>-2508.8959714021203</v>
      </c>
      <c r="O98" s="70">
        <f t="shared" ref="O98:O102" si="58">AF98</f>
        <v>-2088.1209803935785</v>
      </c>
      <c r="P98" s="70">
        <f t="shared" ref="P98:P102" si="59">AG98-AF98</f>
        <v>-2336.4179572667176</v>
      </c>
      <c r="Q98" s="70">
        <f t="shared" ref="Q98:Q102" si="60">AH98-AG98</f>
        <v>-2503.7344112288019</v>
      </c>
      <c r="R98" s="80">
        <v>0</v>
      </c>
      <c r="S98" s="71"/>
      <c r="T98" s="72"/>
      <c r="U98" s="72"/>
      <c r="V98" s="72"/>
      <c r="W98" s="72"/>
      <c r="X98" s="69">
        <v>-16277.577449511553</v>
      </c>
      <c r="Y98" s="70">
        <v>-22651.322718760457</v>
      </c>
      <c r="Z98" s="70">
        <v>-33076.240698991984</v>
      </c>
      <c r="AA98" s="70">
        <v>-10150.906582008853</v>
      </c>
      <c r="AB98" s="70">
        <v>-1179.6789958438817</v>
      </c>
      <c r="AC98" s="70">
        <v>-4528.5419461342453</v>
      </c>
      <c r="AD98" s="70">
        <v>-6833.5855081683912</v>
      </c>
      <c r="AE98" s="70">
        <v>-9342.4814795705115</v>
      </c>
      <c r="AF98" s="70">
        <v>-2088.1209803935785</v>
      </c>
      <c r="AG98" s="70">
        <v>-4424.5389376602961</v>
      </c>
      <c r="AH98" s="70">
        <v>-6928.2733488890981</v>
      </c>
      <c r="AI98" s="80"/>
    </row>
    <row r="99" spans="1:35" x14ac:dyDescent="0.25">
      <c r="A99" s="74" t="s">
        <v>330</v>
      </c>
      <c r="B99" s="74" t="s">
        <v>138</v>
      </c>
      <c r="C99" s="69"/>
      <c r="D99" s="69"/>
      <c r="E99" s="69"/>
      <c r="F99" s="69"/>
      <c r="G99" s="69">
        <f t="shared" si="51"/>
        <v>917.28111207580957</v>
      </c>
      <c r="H99" s="70">
        <f t="shared" si="52"/>
        <v>-659.88038876924406</v>
      </c>
      <c r="I99" s="70">
        <f t="shared" si="53"/>
        <v>151.81691036338668</v>
      </c>
      <c r="J99" s="70">
        <f t="shared" si="54"/>
        <v>-347.84166303291516</v>
      </c>
      <c r="K99" s="70">
        <f t="shared" si="55"/>
        <v>20.706009179636037</v>
      </c>
      <c r="L99" s="70">
        <f t="shared" ref="L99:L102" si="61">AC99-AB99</f>
        <v>-5.2908858369965017</v>
      </c>
      <c r="M99" s="70">
        <f t="shared" si="56"/>
        <v>14.967890935341089</v>
      </c>
      <c r="N99" s="70">
        <f t="shared" si="57"/>
        <v>-18.536522003830783</v>
      </c>
      <c r="O99" s="70">
        <f t="shared" si="58"/>
        <v>-19.091479812594255</v>
      </c>
      <c r="P99" s="70">
        <f t="shared" si="59"/>
        <v>-34.862193867289747</v>
      </c>
      <c r="Q99" s="70">
        <f t="shared" si="60"/>
        <v>-14.872258645370607</v>
      </c>
      <c r="R99" s="80">
        <v>0</v>
      </c>
      <c r="S99" s="71"/>
      <c r="T99" s="69"/>
      <c r="U99" s="69"/>
      <c r="V99" s="69"/>
      <c r="W99" s="69"/>
      <c r="X99" s="69">
        <v>917.28111207580957</v>
      </c>
      <c r="Y99" s="70">
        <v>257.40072330656557</v>
      </c>
      <c r="Z99" s="70">
        <v>409.21763366995225</v>
      </c>
      <c r="AA99" s="70">
        <v>61.375970637037078</v>
      </c>
      <c r="AB99" s="70">
        <v>20.706009179636037</v>
      </c>
      <c r="AC99" s="70">
        <v>15.415123342639536</v>
      </c>
      <c r="AD99" s="70">
        <v>30.383014277980624</v>
      </c>
      <c r="AE99" s="70">
        <v>11.84649227414984</v>
      </c>
      <c r="AF99" s="70">
        <v>-19.091479812594255</v>
      </c>
      <c r="AG99" s="70">
        <v>-53.953673679884005</v>
      </c>
      <c r="AH99" s="70">
        <v>-68.825932325254612</v>
      </c>
      <c r="AI99" s="80"/>
    </row>
    <row r="100" spans="1:35" x14ac:dyDescent="0.25">
      <c r="A100" s="74" t="s">
        <v>331</v>
      </c>
      <c r="B100" s="74" t="s">
        <v>139</v>
      </c>
      <c r="C100" s="69"/>
      <c r="D100" s="69"/>
      <c r="E100" s="69"/>
      <c r="F100" s="69"/>
      <c r="G100" s="69">
        <f t="shared" si="51"/>
        <v>-14999.593777625285</v>
      </c>
      <c r="H100" s="70">
        <f t="shared" si="52"/>
        <v>-6209.2142506475011</v>
      </c>
      <c r="I100" s="70">
        <f t="shared" si="53"/>
        <v>-18342.995509465185</v>
      </c>
      <c r="J100" s="70">
        <f t="shared" si="54"/>
        <v>8307.4279939432745</v>
      </c>
      <c r="K100" s="70">
        <f t="shared" si="55"/>
        <v>-9421.1406222928072</v>
      </c>
      <c r="L100" s="70">
        <f t="shared" si="61"/>
        <v>-10488.09224088329</v>
      </c>
      <c r="M100" s="70">
        <f t="shared" si="56"/>
        <v>-11373.409869721185</v>
      </c>
      <c r="N100" s="70">
        <f t="shared" si="57"/>
        <v>-11182.925971384884</v>
      </c>
      <c r="O100" s="70">
        <f t="shared" si="58"/>
        <v>-10052.420587517337</v>
      </c>
      <c r="P100" s="70">
        <f t="shared" si="59"/>
        <v>-10927.638187406656</v>
      </c>
      <c r="Q100" s="70">
        <f t="shared" si="60"/>
        <v>-11489.290815524175</v>
      </c>
      <c r="R100" s="80">
        <v>0</v>
      </c>
      <c r="S100" s="71"/>
      <c r="T100" s="69"/>
      <c r="U100" s="69"/>
      <c r="V100" s="69"/>
      <c r="W100" s="69"/>
      <c r="X100" s="69">
        <v>-14999.593777625285</v>
      </c>
      <c r="Y100" s="70">
        <v>-21208.808028272786</v>
      </c>
      <c r="Z100" s="70">
        <v>-39551.803537737971</v>
      </c>
      <c r="AA100" s="70">
        <v>-31244.375543794697</v>
      </c>
      <c r="AB100" s="70">
        <v>-9421.1406222928072</v>
      </c>
      <c r="AC100" s="70">
        <v>-19909.232863176097</v>
      </c>
      <c r="AD100" s="70">
        <v>-31282.642732897282</v>
      </c>
      <c r="AE100" s="70">
        <v>-42465.568704282166</v>
      </c>
      <c r="AF100" s="70">
        <v>-10052.420587517337</v>
      </c>
      <c r="AG100" s="70">
        <v>-20980.058774923993</v>
      </c>
      <c r="AH100" s="70">
        <v>-32469.349590448168</v>
      </c>
      <c r="AI100" s="80"/>
    </row>
    <row r="101" spans="1:35" x14ac:dyDescent="0.25">
      <c r="A101" s="74" t="s">
        <v>332</v>
      </c>
      <c r="B101" s="74" t="s">
        <v>140</v>
      </c>
      <c r="C101" s="72"/>
      <c r="D101" s="72"/>
      <c r="E101" s="72"/>
      <c r="F101" s="72"/>
      <c r="G101" s="69">
        <f t="shared" si="51"/>
        <v>-0.11571746951077017</v>
      </c>
      <c r="H101" s="70">
        <f t="shared" si="52"/>
        <v>0.64426031887730062</v>
      </c>
      <c r="I101" s="70">
        <f t="shared" si="53"/>
        <v>-8.0074568692368175E-2</v>
      </c>
      <c r="J101" s="70">
        <f t="shared" si="54"/>
        <v>-0.44846828067416222</v>
      </c>
      <c r="K101" s="70">
        <f t="shared" si="55"/>
        <v>-5.6108086252706003E-2</v>
      </c>
      <c r="L101" s="70">
        <f t="shared" si="61"/>
        <v>-0.14596915072527791</v>
      </c>
      <c r="M101" s="70">
        <f t="shared" si="56"/>
        <v>-0.14664759045891318</v>
      </c>
      <c r="N101" s="70">
        <f t="shared" si="57"/>
        <v>-1.5469563741085846</v>
      </c>
      <c r="O101" s="70">
        <f t="shared" si="58"/>
        <v>-0.12611513372412683</v>
      </c>
      <c r="P101" s="70">
        <f t="shared" si="59"/>
        <v>-0.82947637457527812</v>
      </c>
      <c r="Q101" s="70">
        <f t="shared" si="60"/>
        <v>-0.69600440205288339</v>
      </c>
      <c r="R101" s="80">
        <v>0</v>
      </c>
      <c r="S101" s="71"/>
      <c r="T101" s="72"/>
      <c r="U101" s="72"/>
      <c r="V101" s="72"/>
      <c r="W101" s="72"/>
      <c r="X101" s="69">
        <v>-0.11571746951077017</v>
      </c>
      <c r="Y101" s="70">
        <v>0.5285428493665304</v>
      </c>
      <c r="Z101" s="70">
        <v>0.44846828067416222</v>
      </c>
      <c r="AA101" s="70">
        <v>0</v>
      </c>
      <c r="AB101" s="70">
        <v>-5.6108086252706003E-2</v>
      </c>
      <c r="AC101" s="70">
        <v>-0.20207723697798391</v>
      </c>
      <c r="AD101" s="70">
        <v>-0.34872482743689709</v>
      </c>
      <c r="AE101" s="70">
        <v>-1.8956812015454816</v>
      </c>
      <c r="AF101" s="70">
        <v>-0.12611513372412683</v>
      </c>
      <c r="AG101" s="70">
        <v>-0.95559150829940498</v>
      </c>
      <c r="AH101" s="70">
        <v>-1.6515959103522884</v>
      </c>
      <c r="AI101" s="80"/>
    </row>
    <row r="102" spans="1:35" x14ac:dyDescent="0.25">
      <c r="A102" s="75" t="s">
        <v>333</v>
      </c>
      <c r="B102" s="75" t="s">
        <v>141</v>
      </c>
      <c r="C102" s="72"/>
      <c r="D102" s="72"/>
      <c r="E102" s="72"/>
      <c r="F102" s="72"/>
      <c r="G102" s="72">
        <f t="shared" si="51"/>
        <v>-30360.00583253054</v>
      </c>
      <c r="H102" s="73">
        <f t="shared" si="52"/>
        <v>-13242.195648346769</v>
      </c>
      <c r="I102" s="73">
        <f t="shared" si="53"/>
        <v>-28616.176653902032</v>
      </c>
      <c r="J102" s="73">
        <f t="shared" si="54"/>
        <v>30884.471979612827</v>
      </c>
      <c r="K102" s="73">
        <f t="shared" si="55"/>
        <v>-10580.169717043305</v>
      </c>
      <c r="L102" s="73">
        <f t="shared" si="61"/>
        <v>-13842.392046161376</v>
      </c>
      <c r="M102" s="73">
        <f t="shared" si="56"/>
        <v>-13663.632188410444</v>
      </c>
      <c r="N102" s="73">
        <f t="shared" si="57"/>
        <v>-13711.905421164949</v>
      </c>
      <c r="O102" s="73">
        <f t="shared" si="58"/>
        <v>-12159.759162857234</v>
      </c>
      <c r="P102" s="73">
        <f t="shared" si="59"/>
        <v>-13299.747814915238</v>
      </c>
      <c r="Q102" s="73">
        <f t="shared" si="60"/>
        <v>-14008.593489800398</v>
      </c>
      <c r="R102" s="71">
        <v>0</v>
      </c>
      <c r="S102" s="71"/>
      <c r="T102" s="69"/>
      <c r="U102" s="69"/>
      <c r="V102" s="69"/>
      <c r="W102" s="69"/>
      <c r="X102" s="72">
        <v>-30360.00583253054</v>
      </c>
      <c r="Y102" s="73">
        <v>-43602.201480877309</v>
      </c>
      <c r="Z102" s="73">
        <v>-72218.378134779341</v>
      </c>
      <c r="AA102" s="73">
        <v>-41333.906155166515</v>
      </c>
      <c r="AB102" s="73">
        <v>-10580.169717043305</v>
      </c>
      <c r="AC102" s="73">
        <v>-24422.561763204681</v>
      </c>
      <c r="AD102" s="73">
        <v>-38086.193951615125</v>
      </c>
      <c r="AE102" s="73">
        <v>-51798.099372780074</v>
      </c>
      <c r="AF102" s="73">
        <v>-12159.759162857234</v>
      </c>
      <c r="AG102" s="73">
        <v>-25459.506977772471</v>
      </c>
      <c r="AH102" s="73">
        <v>-39468.100467572869</v>
      </c>
      <c r="AI102" s="71"/>
    </row>
    <row r="103" spans="1:35" x14ac:dyDescent="0.25">
      <c r="A103" s="75"/>
      <c r="B103" s="75"/>
      <c r="C103" s="72"/>
      <c r="D103" s="72"/>
      <c r="E103" s="72"/>
      <c r="F103" s="72"/>
      <c r="G103" s="69"/>
      <c r="H103" s="70"/>
      <c r="I103" s="70"/>
      <c r="J103" s="70"/>
      <c r="K103" s="70"/>
      <c r="L103" s="70"/>
      <c r="M103" s="70"/>
      <c r="N103" s="70"/>
      <c r="O103" s="70"/>
      <c r="P103" s="70"/>
      <c r="Q103" s="70"/>
      <c r="R103" s="71"/>
      <c r="S103" s="71"/>
      <c r="T103" s="72"/>
      <c r="U103" s="72"/>
      <c r="V103" s="72"/>
      <c r="W103" s="72"/>
      <c r="X103" s="72"/>
      <c r="Y103" s="73"/>
      <c r="Z103" s="73"/>
      <c r="AA103" s="73"/>
      <c r="AB103" s="73"/>
      <c r="AC103" s="73"/>
      <c r="AD103" s="73"/>
      <c r="AE103" s="73"/>
      <c r="AF103" s="73"/>
      <c r="AG103" s="73"/>
      <c r="AH103" s="73"/>
      <c r="AI103" s="71"/>
    </row>
    <row r="104" spans="1:35" x14ac:dyDescent="0.25">
      <c r="A104" s="75" t="s">
        <v>334</v>
      </c>
      <c r="B104" s="75" t="s">
        <v>142</v>
      </c>
      <c r="C104" s="69"/>
      <c r="D104" s="69"/>
      <c r="E104" s="69"/>
      <c r="F104" s="69"/>
      <c r="G104" s="72">
        <f t="shared" ref="G104:G113" si="62">X104</f>
        <v>-4085.5851456513565</v>
      </c>
      <c r="H104" s="73">
        <f t="shared" ref="H104:H113" si="63">Y104-X104</f>
        <v>-3369.3986637689759</v>
      </c>
      <c r="I104" s="73">
        <f t="shared" ref="I104:I113" si="64">Z104-Y104</f>
        <v>-4978.6158312012967</v>
      </c>
      <c r="J104" s="73">
        <f t="shared" ref="J104:J113" si="65">AA104-Z104</f>
        <v>7045.001022415905</v>
      </c>
      <c r="K104" s="73">
        <f t="shared" ref="K104:K113" si="66">AB104</f>
        <v>-3287.6378829990076</v>
      </c>
      <c r="L104" s="73">
        <f t="shared" ref="L104:L113" si="67">AC104-AB104</f>
        <v>-7796.7917503600875</v>
      </c>
      <c r="M104" s="73">
        <f t="shared" ref="M104:M113" si="68">AD104-AC104</f>
        <v>2877.5217894902344</v>
      </c>
      <c r="N104" s="73">
        <f t="shared" ref="N104:N113" si="69">AE104-AD104</f>
        <v>-2865.2888510554658</v>
      </c>
      <c r="O104" s="73">
        <f t="shared" ref="O104:O113" si="70">AF104</f>
        <v>-714.2734014374762</v>
      </c>
      <c r="P104" s="73">
        <f t="shared" ref="P104:P113" si="71">AG104-AF104</f>
        <v>-5603.9067145128129</v>
      </c>
      <c r="Q104" s="73">
        <f t="shared" ref="Q104:Q113" si="72">AH104-AG104</f>
        <v>605.14152351270423</v>
      </c>
      <c r="R104" s="71">
        <v>0</v>
      </c>
      <c r="S104" s="71"/>
      <c r="T104" s="69"/>
      <c r="U104" s="69"/>
      <c r="V104" s="69"/>
      <c r="W104" s="69"/>
      <c r="X104" s="72">
        <v>-4085.5851456513565</v>
      </c>
      <c r="Y104" s="73">
        <v>-7454.9838094203324</v>
      </c>
      <c r="Z104" s="73">
        <v>-12433.599640621629</v>
      </c>
      <c r="AA104" s="73">
        <v>-5388.5986182057241</v>
      </c>
      <c r="AB104" s="73">
        <v>-3287.6378829990076</v>
      </c>
      <c r="AC104" s="73">
        <v>-11084.429633359096</v>
      </c>
      <c r="AD104" s="73">
        <v>-8206.9078438688612</v>
      </c>
      <c r="AE104" s="73">
        <v>-11072.196694924327</v>
      </c>
      <c r="AF104" s="73">
        <v>-714.2734014374762</v>
      </c>
      <c r="AG104" s="73">
        <v>-6318.1801159502893</v>
      </c>
      <c r="AH104" s="73">
        <v>-5713.0385924375851</v>
      </c>
      <c r="AI104" s="71"/>
    </row>
    <row r="105" spans="1:35" x14ac:dyDescent="0.25">
      <c r="A105" s="74" t="s">
        <v>335</v>
      </c>
      <c r="B105" s="74" t="s">
        <v>143</v>
      </c>
      <c r="C105" s="69"/>
      <c r="D105" s="69"/>
      <c r="E105" s="69"/>
      <c r="F105" s="69"/>
      <c r="G105" s="69">
        <f t="shared" si="62"/>
        <v>55.45592191399215</v>
      </c>
      <c r="H105" s="70">
        <f t="shared" si="63"/>
        <v>111.551976793693</v>
      </c>
      <c r="I105" s="70">
        <f t="shared" si="64"/>
        <v>193.62793813669057</v>
      </c>
      <c r="J105" s="70">
        <f t="shared" si="65"/>
        <v>-211.90654541056841</v>
      </c>
      <c r="K105" s="70">
        <f t="shared" si="66"/>
        <v>-3207.4563927210561</v>
      </c>
      <c r="L105" s="70">
        <f t="shared" si="67"/>
        <v>3260.1554431844997</v>
      </c>
      <c r="M105" s="70">
        <f t="shared" si="68"/>
        <v>18.453486263777293</v>
      </c>
      <c r="N105" s="70">
        <f t="shared" si="69"/>
        <v>31.092039214286089</v>
      </c>
      <c r="O105" s="70">
        <f t="shared" si="70"/>
        <v>26.338649836320535</v>
      </c>
      <c r="P105" s="70">
        <f t="shared" si="71"/>
        <v>35.185263309845659</v>
      </c>
      <c r="Q105" s="70">
        <f t="shared" si="72"/>
        <v>61.483246079166179</v>
      </c>
      <c r="R105" s="80">
        <v>0</v>
      </c>
      <c r="S105" s="71"/>
      <c r="T105" s="69"/>
      <c r="U105" s="69"/>
      <c r="V105" s="69"/>
      <c r="W105" s="69"/>
      <c r="X105" s="69">
        <v>55.45592191399215</v>
      </c>
      <c r="Y105" s="70">
        <v>167.00789870768514</v>
      </c>
      <c r="Z105" s="70">
        <v>360.63583684437572</v>
      </c>
      <c r="AA105" s="70">
        <v>148.7292914338073</v>
      </c>
      <c r="AB105" s="70">
        <v>-3207.4563927210561</v>
      </c>
      <c r="AC105" s="70">
        <v>52.699050463443825</v>
      </c>
      <c r="AD105" s="70">
        <v>71.152536727221118</v>
      </c>
      <c r="AE105" s="70">
        <v>102.24457594150721</v>
      </c>
      <c r="AF105" s="70">
        <v>26.338649836320535</v>
      </c>
      <c r="AG105" s="70">
        <v>61.523913146166194</v>
      </c>
      <c r="AH105" s="70">
        <v>123.00715922533237</v>
      </c>
      <c r="AI105" s="80"/>
    </row>
    <row r="106" spans="1:35" x14ac:dyDescent="0.25">
      <c r="A106" s="74" t="s">
        <v>336</v>
      </c>
      <c r="B106" s="74" t="s">
        <v>144</v>
      </c>
      <c r="G106" s="69">
        <f t="shared" si="62"/>
        <v>-205.54469077130631</v>
      </c>
      <c r="H106" s="70">
        <f t="shared" si="63"/>
        <v>-178.1554426555665</v>
      </c>
      <c r="I106" s="70">
        <f t="shared" si="64"/>
        <v>-166.47613212454945</v>
      </c>
      <c r="J106" s="70">
        <f t="shared" si="65"/>
        <v>-247.6484885318016</v>
      </c>
      <c r="K106" s="70">
        <f t="shared" si="66"/>
        <v>-49.708981916454</v>
      </c>
      <c r="L106" s="70">
        <f t="shared" si="67"/>
        <v>-131.66867554652151</v>
      </c>
      <c r="M106" s="70">
        <f t="shared" si="68"/>
        <v>-150.08660790643424</v>
      </c>
      <c r="N106" s="70">
        <f t="shared" si="69"/>
        <v>-159.44040737677773</v>
      </c>
      <c r="O106" s="70">
        <f t="shared" si="70"/>
        <v>-20.809686519127705</v>
      </c>
      <c r="P106" s="70">
        <f t="shared" si="71"/>
        <v>-48.10179999917068</v>
      </c>
      <c r="Q106" s="70">
        <f t="shared" si="72"/>
        <v>-13.264709325753984</v>
      </c>
      <c r="R106" s="80">
        <v>0</v>
      </c>
      <c r="X106" s="69">
        <v>-205.54469077130631</v>
      </c>
      <c r="Y106" s="70">
        <v>-383.70013342687281</v>
      </c>
      <c r="Z106" s="70">
        <v>-550.17626555142226</v>
      </c>
      <c r="AA106" s="70">
        <v>-797.82475408322387</v>
      </c>
      <c r="AB106" s="70">
        <v>-49.708981916454</v>
      </c>
      <c r="AC106" s="70">
        <v>-181.37765746297552</v>
      </c>
      <c r="AD106" s="70">
        <v>-331.46426536940976</v>
      </c>
      <c r="AE106" s="70">
        <v>-490.90467274618749</v>
      </c>
      <c r="AF106" s="70">
        <v>-20.809686519127705</v>
      </c>
      <c r="AG106" s="70">
        <v>-68.911486518298389</v>
      </c>
      <c r="AH106" s="70">
        <v>-82.176195844052373</v>
      </c>
      <c r="AI106" s="80"/>
    </row>
    <row r="107" spans="1:35" x14ac:dyDescent="0.25">
      <c r="A107" s="74" t="s">
        <v>337</v>
      </c>
      <c r="B107" s="74" t="s">
        <v>145</v>
      </c>
      <c r="G107" s="69">
        <f t="shared" si="62"/>
        <v>28.800714484875094</v>
      </c>
      <c r="H107" s="70">
        <f t="shared" si="63"/>
        <v>-3.1772067236498351</v>
      </c>
      <c r="I107" s="70">
        <f t="shared" si="64"/>
        <v>-18.869556351344535</v>
      </c>
      <c r="J107" s="70">
        <f t="shared" si="65"/>
        <v>-34.207711974738629</v>
      </c>
      <c r="K107" s="70">
        <f t="shared" si="66"/>
        <v>21.221799206532733</v>
      </c>
      <c r="L107" s="70">
        <f t="shared" si="67"/>
        <v>-11.717524233432442</v>
      </c>
      <c r="M107" s="70">
        <f t="shared" si="68"/>
        <v>24.53072604715771</v>
      </c>
      <c r="N107" s="70">
        <f t="shared" si="69"/>
        <v>-3.5833612884944372</v>
      </c>
      <c r="O107" s="70">
        <f t="shared" si="70"/>
        <v>41.098085596590423</v>
      </c>
      <c r="P107" s="70">
        <f t="shared" si="71"/>
        <v>-87.865504543048431</v>
      </c>
      <c r="Q107" s="70">
        <f t="shared" si="72"/>
        <v>77.34434676049564</v>
      </c>
      <c r="R107" s="80">
        <v>0</v>
      </c>
      <c r="X107" s="69">
        <v>28.800714484875094</v>
      </c>
      <c r="Y107" s="70">
        <v>25.623507761225259</v>
      </c>
      <c r="Z107" s="70">
        <v>6.7539514098807221</v>
      </c>
      <c r="AA107" s="70">
        <v>-27.453760564857909</v>
      </c>
      <c r="AB107" s="70">
        <v>21.221799206532733</v>
      </c>
      <c r="AC107" s="70">
        <v>9.5042749731002907</v>
      </c>
      <c r="AD107" s="70">
        <v>34.035001020258001</v>
      </c>
      <c r="AE107" s="70">
        <v>30.451639731763564</v>
      </c>
      <c r="AF107" s="70">
        <v>41.098085596590423</v>
      </c>
      <c r="AG107" s="70">
        <v>-46.767418946458008</v>
      </c>
      <c r="AH107" s="70">
        <v>30.576927814037635</v>
      </c>
      <c r="AI107" s="80"/>
    </row>
    <row r="108" spans="1:35" x14ac:dyDescent="0.25">
      <c r="A108" s="74" t="s">
        <v>338</v>
      </c>
      <c r="B108" s="74" t="s">
        <v>146</v>
      </c>
      <c r="G108" s="69">
        <f t="shared" si="62"/>
        <v>9.5026303619925727</v>
      </c>
      <c r="H108" s="70">
        <f t="shared" si="63"/>
        <v>-54.442130435532597</v>
      </c>
      <c r="I108" s="70">
        <f t="shared" si="64"/>
        <v>144.33688906922964</v>
      </c>
      <c r="J108" s="70">
        <f t="shared" si="65"/>
        <v>-96.436842926062212</v>
      </c>
      <c r="K108" s="70">
        <f t="shared" si="66"/>
        <v>-7.7208507998403411E-2</v>
      </c>
      <c r="L108" s="70">
        <f t="shared" si="67"/>
        <v>7.9549136354043398E-2</v>
      </c>
      <c r="M108" s="70">
        <f t="shared" si="68"/>
        <v>-246.77660363229666</v>
      </c>
      <c r="N108" s="70">
        <f t="shared" si="69"/>
        <v>10.919003413242393</v>
      </c>
      <c r="O108" s="70">
        <f t="shared" si="70"/>
        <v>101.37648532659355</v>
      </c>
      <c r="P108" s="70">
        <f t="shared" si="71"/>
        <v>371.57273820553053</v>
      </c>
      <c r="Q108" s="70">
        <f t="shared" si="72"/>
        <v>-453.39908766038002</v>
      </c>
      <c r="R108" s="80">
        <v>0</v>
      </c>
      <c r="X108" s="69">
        <v>9.5026303619925727</v>
      </c>
      <c r="Y108" s="70">
        <v>-44.939500073540025</v>
      </c>
      <c r="Z108" s="70">
        <v>99.39738899568961</v>
      </c>
      <c r="AA108" s="70">
        <v>2.9605460696274042</v>
      </c>
      <c r="AB108" s="70">
        <v>-7.7208507998403411E-2</v>
      </c>
      <c r="AC108" s="70">
        <v>2.3406283556399927E-3</v>
      </c>
      <c r="AD108" s="70">
        <v>-246.774263003941</v>
      </c>
      <c r="AE108" s="70">
        <v>-235.85525959069861</v>
      </c>
      <c r="AF108" s="70">
        <v>101.37648532659355</v>
      </c>
      <c r="AG108" s="70">
        <v>472.94922353212405</v>
      </c>
      <c r="AH108" s="70">
        <v>19.550135871744033</v>
      </c>
      <c r="AI108" s="80"/>
    </row>
    <row r="109" spans="1:35" x14ac:dyDescent="0.25">
      <c r="A109" s="75" t="s">
        <v>339</v>
      </c>
      <c r="B109" s="75" t="s">
        <v>147</v>
      </c>
      <c r="G109" s="72">
        <f t="shared" si="62"/>
        <v>-4197.3705696616462</v>
      </c>
      <c r="H109" s="73">
        <f t="shared" si="63"/>
        <v>-3493.6214667902768</v>
      </c>
      <c r="I109" s="73">
        <f t="shared" si="64"/>
        <v>-4825.9966924709706</v>
      </c>
      <c r="J109" s="73">
        <f t="shared" si="65"/>
        <v>6454.8014335728303</v>
      </c>
      <c r="K109" s="73">
        <f t="shared" si="66"/>
        <v>-6523.6586669379876</v>
      </c>
      <c r="L109" s="73">
        <f t="shared" si="67"/>
        <v>-4679.942957819173</v>
      </c>
      <c r="M109" s="73">
        <f t="shared" si="68"/>
        <v>2523.6427902626874</v>
      </c>
      <c r="N109" s="73">
        <f t="shared" si="69"/>
        <v>-2986.3015770935581</v>
      </c>
      <c r="O109" s="73">
        <f t="shared" si="70"/>
        <v>-566.26986719713955</v>
      </c>
      <c r="P109" s="73">
        <f t="shared" si="71"/>
        <v>-5333.1160175396299</v>
      </c>
      <c r="Q109" s="73">
        <f t="shared" si="72"/>
        <v>277.30531936598618</v>
      </c>
      <c r="R109" s="71">
        <v>0</v>
      </c>
      <c r="X109" s="72">
        <v>-4197.3705696616462</v>
      </c>
      <c r="Y109" s="73">
        <v>-7690.992036451923</v>
      </c>
      <c r="Z109" s="73">
        <v>-12516.988728922894</v>
      </c>
      <c r="AA109" s="73">
        <v>-6062.1872953500633</v>
      </c>
      <c r="AB109" s="73">
        <v>-6523.6586669379876</v>
      </c>
      <c r="AC109" s="73">
        <v>-11203.601624757161</v>
      </c>
      <c r="AD109" s="73">
        <v>-8679.9588344944732</v>
      </c>
      <c r="AE109" s="73">
        <v>-11666.260411588031</v>
      </c>
      <c r="AF109" s="73">
        <v>-566.26986719713955</v>
      </c>
      <c r="AG109" s="73">
        <v>-5899.3858847367692</v>
      </c>
      <c r="AH109" s="73">
        <v>-5622.080565370783</v>
      </c>
      <c r="AI109" s="71"/>
    </row>
    <row r="110" spans="1:35" x14ac:dyDescent="0.25">
      <c r="A110" s="74" t="s">
        <v>340</v>
      </c>
      <c r="B110" s="74" t="s">
        <v>148</v>
      </c>
      <c r="G110" s="69">
        <f t="shared" si="62"/>
        <v>-136.52370469428888</v>
      </c>
      <c r="H110" s="70">
        <f t="shared" si="63"/>
        <v>1607.6954973825761</v>
      </c>
      <c r="I110" s="70">
        <f t="shared" si="64"/>
        <v>1268.2811225260386</v>
      </c>
      <c r="J110" s="70">
        <f t="shared" si="65"/>
        <v>79.801619645339088</v>
      </c>
      <c r="K110" s="70">
        <f t="shared" si="66"/>
        <v>2112.6222559032949</v>
      </c>
      <c r="L110" s="70">
        <f t="shared" si="67"/>
        <v>-881.6203181957851</v>
      </c>
      <c r="M110" s="70">
        <f t="shared" si="68"/>
        <v>512.46690613545775</v>
      </c>
      <c r="N110" s="70">
        <f t="shared" si="69"/>
        <v>1379.6105014067502</v>
      </c>
      <c r="O110" s="70">
        <f t="shared" si="70"/>
        <v>97.407201737622415</v>
      </c>
      <c r="P110" s="70">
        <f t="shared" si="71"/>
        <v>8210.3829490181361</v>
      </c>
      <c r="Q110" s="70">
        <f t="shared" si="72"/>
        <v>-8299.4369719514143</v>
      </c>
      <c r="R110" s="80">
        <v>0</v>
      </c>
      <c r="X110" s="69">
        <v>-136.52370469428888</v>
      </c>
      <c r="Y110" s="70">
        <v>1471.1717926882873</v>
      </c>
      <c r="Z110" s="70">
        <v>2739.4529152143259</v>
      </c>
      <c r="AA110" s="70">
        <v>2819.254534859665</v>
      </c>
      <c r="AB110" s="70">
        <v>2112.6222559032949</v>
      </c>
      <c r="AC110" s="70">
        <v>1231.0019377075098</v>
      </c>
      <c r="AD110" s="70">
        <v>1743.4688438429675</v>
      </c>
      <c r="AE110" s="70">
        <v>3123.0793452497178</v>
      </c>
      <c r="AF110" s="70">
        <v>97.407201737622415</v>
      </c>
      <c r="AG110" s="70">
        <v>8307.7901507557581</v>
      </c>
      <c r="AH110" s="70">
        <v>8.3531788043440063</v>
      </c>
      <c r="AI110" s="80"/>
    </row>
    <row r="111" spans="1:35" x14ac:dyDescent="0.25">
      <c r="A111" s="75" t="s">
        <v>341</v>
      </c>
      <c r="B111" s="75" t="s">
        <v>149</v>
      </c>
      <c r="G111" s="72">
        <f t="shared" si="62"/>
        <v>-4333.8942743559346</v>
      </c>
      <c r="H111" s="73">
        <f t="shared" si="63"/>
        <v>-1885.9259694077009</v>
      </c>
      <c r="I111" s="73">
        <f t="shared" si="64"/>
        <v>-3557.7155699449322</v>
      </c>
      <c r="J111" s="73">
        <f t="shared" si="65"/>
        <v>6534.6030532181703</v>
      </c>
      <c r="K111" s="73">
        <f t="shared" si="66"/>
        <v>-4411.0364110346927</v>
      </c>
      <c r="L111" s="73">
        <f t="shared" si="67"/>
        <v>-5561.5632760149583</v>
      </c>
      <c r="M111" s="73">
        <f t="shared" si="68"/>
        <v>3036.1096963981445</v>
      </c>
      <c r="N111" s="73">
        <f t="shared" si="69"/>
        <v>-1606.6910756868065</v>
      </c>
      <c r="O111" s="73">
        <f t="shared" si="70"/>
        <v>-468.86266545951707</v>
      </c>
      <c r="P111" s="73">
        <f t="shared" si="71"/>
        <v>2877.2669314785062</v>
      </c>
      <c r="Q111" s="73">
        <f t="shared" si="72"/>
        <v>-8022.1316525854281</v>
      </c>
      <c r="R111" s="71">
        <v>0</v>
      </c>
      <c r="X111" s="72">
        <v>-4333.8942743559346</v>
      </c>
      <c r="Y111" s="73">
        <v>-6219.8202437636355</v>
      </c>
      <c r="Z111" s="73">
        <v>-9777.5358137085677</v>
      </c>
      <c r="AA111" s="73">
        <v>-3242.9327604903979</v>
      </c>
      <c r="AB111" s="73">
        <v>-4411.0364110346927</v>
      </c>
      <c r="AC111" s="73">
        <v>-9972.599687049651</v>
      </c>
      <c r="AD111" s="73">
        <v>-6936.4899906515066</v>
      </c>
      <c r="AE111" s="73">
        <v>-8543.181066338313</v>
      </c>
      <c r="AF111" s="73">
        <v>-468.86266545951707</v>
      </c>
      <c r="AG111" s="73">
        <v>2408.4042660189889</v>
      </c>
      <c r="AH111" s="73">
        <v>-5613.7273865664392</v>
      </c>
      <c r="AI111" s="71"/>
    </row>
    <row r="112" spans="1:35" x14ac:dyDescent="0.25">
      <c r="A112" s="74" t="s">
        <v>342</v>
      </c>
      <c r="B112" s="74" t="s">
        <v>150</v>
      </c>
      <c r="G112" s="69">
        <f t="shared" si="62"/>
        <v>0</v>
      </c>
      <c r="H112" s="70">
        <f t="shared" si="63"/>
        <v>-692.93437469000116</v>
      </c>
      <c r="I112" s="70">
        <f t="shared" si="64"/>
        <v>5771.478177772713</v>
      </c>
      <c r="J112" s="70">
        <f t="shared" si="65"/>
        <v>7543.5469029435189</v>
      </c>
      <c r="K112" s="70">
        <f t="shared" si="66"/>
        <v>1987.3892937840001</v>
      </c>
      <c r="L112" s="70">
        <f t="shared" si="67"/>
        <v>12114.207244143501</v>
      </c>
      <c r="M112" s="70">
        <f t="shared" si="68"/>
        <v>-129.70424022053339</v>
      </c>
      <c r="N112" s="70">
        <f t="shared" si="69"/>
        <v>-12832.268566726698</v>
      </c>
      <c r="O112" s="70">
        <f t="shared" si="70"/>
        <v>-1661.9835935015549</v>
      </c>
      <c r="P112" s="70">
        <f t="shared" si="71"/>
        <v>4194.8014108619955</v>
      </c>
      <c r="Q112" s="70">
        <f t="shared" si="72"/>
        <v>-1003.2481716784616</v>
      </c>
      <c r="R112" s="80">
        <v>0</v>
      </c>
      <c r="X112" s="69">
        <v>0</v>
      </c>
      <c r="Y112" s="70">
        <v>-692.93437469000116</v>
      </c>
      <c r="Z112" s="70">
        <v>5078.5438030827117</v>
      </c>
      <c r="AA112" s="70">
        <v>12622.090706026231</v>
      </c>
      <c r="AB112" s="70">
        <v>1987.3892937840001</v>
      </c>
      <c r="AC112" s="70">
        <v>14101.596537927502</v>
      </c>
      <c r="AD112" s="70">
        <v>13971.892297706969</v>
      </c>
      <c r="AE112" s="70">
        <v>1139.6237309802714</v>
      </c>
      <c r="AF112" s="70">
        <v>-1661.9835935015549</v>
      </c>
      <c r="AG112" s="70">
        <v>2532.8178173604406</v>
      </c>
      <c r="AH112" s="70">
        <v>1529.569645681979</v>
      </c>
      <c r="AI112" s="80"/>
    </row>
    <row r="113" spans="1:36" x14ac:dyDescent="0.25">
      <c r="A113" s="75" t="s">
        <v>343</v>
      </c>
      <c r="B113" s="75" t="s">
        <v>151</v>
      </c>
      <c r="G113" s="72">
        <f t="shared" si="62"/>
        <v>-4333.8942743559292</v>
      </c>
      <c r="H113" s="73">
        <f t="shared" si="63"/>
        <v>-1192.991594717827</v>
      </c>
      <c r="I113" s="73">
        <f t="shared" si="64"/>
        <v>827.89385844795197</v>
      </c>
      <c r="J113" s="73">
        <f t="shared" si="65"/>
        <v>14078.149956161524</v>
      </c>
      <c r="K113" s="73">
        <f t="shared" si="66"/>
        <v>-2423.6471172506899</v>
      </c>
      <c r="L113" s="73">
        <f t="shared" si="67"/>
        <v>6552.6439681285756</v>
      </c>
      <c r="M113" s="73">
        <f t="shared" si="68"/>
        <v>2906.405456177542</v>
      </c>
      <c r="N113" s="73">
        <f t="shared" si="69"/>
        <v>-14438.959642413469</v>
      </c>
      <c r="O113" s="73">
        <f t="shared" si="70"/>
        <v>-2130.846258961074</v>
      </c>
      <c r="P113" s="73">
        <f t="shared" si="71"/>
        <v>7072.0683423405026</v>
      </c>
      <c r="Q113" s="73">
        <f t="shared" si="72"/>
        <v>-9025.3798242639459</v>
      </c>
      <c r="R113" s="71">
        <v>0</v>
      </c>
      <c r="X113" s="72">
        <v>-4333.8942743559292</v>
      </c>
      <c r="Y113" s="73">
        <v>-5526.8858690737561</v>
      </c>
      <c r="Z113" s="73">
        <v>-4698.9920106258041</v>
      </c>
      <c r="AA113" s="73">
        <v>9379.1579455357187</v>
      </c>
      <c r="AB113" s="73">
        <v>-2423.6471172506899</v>
      </c>
      <c r="AC113" s="73">
        <v>4128.9968508778857</v>
      </c>
      <c r="AD113" s="73">
        <v>7035.4023070554276</v>
      </c>
      <c r="AE113" s="73">
        <v>-7403.5573353580412</v>
      </c>
      <c r="AF113" s="73">
        <v>-2130.846258961074</v>
      </c>
      <c r="AG113" s="73">
        <v>4941.222083379429</v>
      </c>
      <c r="AH113" s="73">
        <v>-4084.1577408845164</v>
      </c>
      <c r="AI113" s="71"/>
    </row>
    <row r="115" spans="1:36" s="33" customFormat="1" ht="12.75" x14ac:dyDescent="0.2">
      <c r="A115" s="34" t="s">
        <v>259</v>
      </c>
    </row>
    <row r="116" spans="1:36" x14ac:dyDescent="0.25">
      <c r="A116" s="77" t="str">
        <f>$A$2</f>
        <v>SURA Asset Management</v>
      </c>
      <c r="B116" s="77" t="s">
        <v>153</v>
      </c>
      <c r="C116" s="22"/>
      <c r="D116" s="22"/>
      <c r="E116" s="22"/>
      <c r="F116" s="22"/>
      <c r="G116" s="22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2"/>
      <c r="S116" s="2"/>
      <c r="T116" s="22"/>
      <c r="U116" s="22"/>
      <c r="V116" s="22"/>
      <c r="W116" s="22"/>
      <c r="X116" s="22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2"/>
    </row>
    <row r="117" spans="1:36" x14ac:dyDescent="0.25">
      <c r="A117" s="4" t="str">
        <f>$A$3</f>
        <v>Income Statement</v>
      </c>
      <c r="B117" s="4" t="s">
        <v>37</v>
      </c>
      <c r="C117" s="3"/>
      <c r="D117" s="3"/>
      <c r="E117" s="3"/>
      <c r="F117" s="3"/>
      <c r="G117" s="3"/>
      <c r="H117" s="4"/>
      <c r="I117" s="4"/>
      <c r="J117" s="4"/>
      <c r="K117" s="4"/>
      <c r="L117" s="4"/>
      <c r="M117" s="4"/>
      <c r="N117" s="4"/>
      <c r="O117" s="4"/>
      <c r="P117" s="4"/>
      <c r="Q117" s="4"/>
      <c r="R117" s="78"/>
      <c r="T117" s="3"/>
      <c r="U117" s="3"/>
      <c r="V117" s="3"/>
      <c r="W117" s="3"/>
      <c r="X117" s="79"/>
      <c r="Y117" s="79"/>
      <c r="Z117" s="79"/>
      <c r="AA117" s="79"/>
      <c r="AB117" s="79"/>
      <c r="AC117" s="79"/>
      <c r="AD117" s="79"/>
      <c r="AE117" s="79"/>
      <c r="AF117" s="79"/>
      <c r="AG117" s="79"/>
      <c r="AH117" s="79"/>
      <c r="AI117" s="79"/>
    </row>
    <row r="118" spans="1:36" x14ac:dyDescent="0.25">
      <c r="A118" s="5" t="str">
        <f>$A$4</f>
        <v>(Figures in million colombian pesos)</v>
      </c>
      <c r="B118" s="5" t="s">
        <v>36</v>
      </c>
      <c r="C118" s="45" t="s">
        <v>38</v>
      </c>
      <c r="D118" s="45"/>
      <c r="E118" s="45"/>
      <c r="F118" s="45"/>
      <c r="G118" s="45" t="str">
        <f>G4</f>
        <v>TRIMESTRE / QUARTER</v>
      </c>
      <c r="H118" s="45"/>
      <c r="I118" s="45"/>
      <c r="J118" s="45"/>
      <c r="K118" s="45"/>
      <c r="L118" s="45"/>
      <c r="M118" s="45"/>
      <c r="N118" s="45"/>
      <c r="O118" s="45"/>
      <c r="P118" s="45"/>
      <c r="Q118" s="45"/>
      <c r="R118" s="45"/>
      <c r="S118" s="44"/>
      <c r="T118" s="43" t="s">
        <v>68</v>
      </c>
      <c r="U118" s="43"/>
      <c r="V118" s="43"/>
      <c r="W118" s="43"/>
      <c r="X118" s="43" t="str">
        <f>X4</f>
        <v>ACUMULADO / YTD</v>
      </c>
      <c r="Y118" s="43"/>
      <c r="Z118" s="43"/>
      <c r="AA118" s="43"/>
      <c r="AB118" s="43"/>
      <c r="AC118" s="43"/>
      <c r="AD118" s="43"/>
      <c r="AE118" s="43"/>
      <c r="AF118" s="43"/>
      <c r="AG118" s="43"/>
      <c r="AH118" s="43"/>
      <c r="AI118" s="43"/>
    </row>
    <row r="119" spans="1:36" ht="15.75" thickBot="1" x14ac:dyDescent="0.3">
      <c r="A119" s="23"/>
      <c r="B119" s="23"/>
      <c r="C119" s="32" t="s">
        <v>69</v>
      </c>
      <c r="D119" s="32" t="s">
        <v>70</v>
      </c>
      <c r="E119" s="32" t="s">
        <v>71</v>
      </c>
      <c r="F119" s="32" t="s">
        <v>72</v>
      </c>
      <c r="G119" s="32" t="s">
        <v>73</v>
      </c>
      <c r="H119" s="32" t="s">
        <v>74</v>
      </c>
      <c r="I119" s="32" t="s">
        <v>75</v>
      </c>
      <c r="J119" s="32" t="s">
        <v>76</v>
      </c>
      <c r="K119" s="32" t="s">
        <v>77</v>
      </c>
      <c r="L119" s="32" t="s">
        <v>78</v>
      </c>
      <c r="M119" s="32" t="s">
        <v>79</v>
      </c>
      <c r="N119" s="32" t="s">
        <v>80</v>
      </c>
      <c r="O119" s="32" t="s">
        <v>81</v>
      </c>
      <c r="P119" s="32" t="s">
        <v>82</v>
      </c>
      <c r="Q119" s="32" t="s">
        <v>152</v>
      </c>
      <c r="R119" s="32" t="s">
        <v>443</v>
      </c>
      <c r="S119" s="9"/>
      <c r="T119" s="32">
        <v>42094</v>
      </c>
      <c r="U119" s="32">
        <v>42185</v>
      </c>
      <c r="V119" s="32">
        <v>42277</v>
      </c>
      <c r="W119" s="32">
        <v>42369</v>
      </c>
      <c r="X119" s="32">
        <v>42460</v>
      </c>
      <c r="Y119" s="32">
        <v>42551</v>
      </c>
      <c r="Z119" s="32">
        <v>42643</v>
      </c>
      <c r="AA119" s="32">
        <v>42735</v>
      </c>
      <c r="AB119" s="32">
        <v>42825</v>
      </c>
      <c r="AC119" s="32">
        <v>42916</v>
      </c>
      <c r="AD119" s="32">
        <v>43008</v>
      </c>
      <c r="AE119" s="32">
        <v>43100</v>
      </c>
      <c r="AF119" s="32">
        <v>43190</v>
      </c>
      <c r="AG119" s="32">
        <v>43281</v>
      </c>
      <c r="AH119" s="32">
        <v>43373</v>
      </c>
      <c r="AI119" s="9">
        <v>43465</v>
      </c>
    </row>
    <row r="120" spans="1:36" ht="15.75" thickTop="1" x14ac:dyDescent="0.25">
      <c r="A120" s="74" t="s">
        <v>314</v>
      </c>
      <c r="B120" s="74" t="s">
        <v>122</v>
      </c>
      <c r="C120" s="69"/>
      <c r="D120" s="69"/>
      <c r="E120" s="69"/>
      <c r="F120" s="69"/>
      <c r="G120" s="69">
        <f>X120</f>
        <v>0</v>
      </c>
      <c r="H120" s="70">
        <f>Y120-X120</f>
        <v>0</v>
      </c>
      <c r="I120" s="70">
        <f t="shared" ref="I120:I134" si="73">Z120-Y120</f>
        <v>0</v>
      </c>
      <c r="J120" s="70">
        <f t="shared" ref="J120:J134" si="74">AA120-Z120</f>
        <v>0</v>
      </c>
      <c r="K120" s="70">
        <f>AB120</f>
        <v>0</v>
      </c>
      <c r="L120" s="70">
        <f>AC120-AB120</f>
        <v>0</v>
      </c>
      <c r="M120" s="70">
        <f t="shared" ref="M120:M123" si="75">AD120-AC120</f>
        <v>0</v>
      </c>
      <c r="N120" s="70">
        <f t="shared" ref="N120:N134" si="76">AE120-AD120</f>
        <v>0</v>
      </c>
      <c r="O120" s="70">
        <f>AF120</f>
        <v>0</v>
      </c>
      <c r="P120" s="70">
        <f>AG120-AF120</f>
        <v>0</v>
      </c>
      <c r="Q120" s="70">
        <f>AH120-AG120</f>
        <v>0</v>
      </c>
      <c r="R120" s="80">
        <v>0</v>
      </c>
      <c r="S120" s="71"/>
      <c r="T120" s="69"/>
      <c r="U120" s="69"/>
      <c r="V120" s="69"/>
      <c r="W120" s="69"/>
      <c r="X120" s="69">
        <v>0</v>
      </c>
      <c r="Y120" s="70">
        <v>0</v>
      </c>
      <c r="Z120" s="70">
        <v>0</v>
      </c>
      <c r="AA120" s="70">
        <v>0</v>
      </c>
      <c r="AB120" s="70">
        <v>0</v>
      </c>
      <c r="AC120" s="70">
        <v>0</v>
      </c>
      <c r="AD120" s="70">
        <v>0</v>
      </c>
      <c r="AE120" s="70">
        <v>0</v>
      </c>
      <c r="AF120" s="70">
        <v>0</v>
      </c>
      <c r="AG120" s="70">
        <v>0</v>
      </c>
      <c r="AH120" s="70">
        <v>0</v>
      </c>
      <c r="AI120" s="80">
        <v>0</v>
      </c>
      <c r="AJ120" s="142"/>
    </row>
    <row r="121" spans="1:36" x14ac:dyDescent="0.25">
      <c r="A121" s="74" t="s">
        <v>319</v>
      </c>
      <c r="B121" s="74" t="s">
        <v>123</v>
      </c>
      <c r="C121" s="69"/>
      <c r="D121" s="69"/>
      <c r="E121" s="69"/>
      <c r="F121" s="69"/>
      <c r="G121" s="69">
        <f t="shared" ref="G121:G134" si="77">X121</f>
        <v>0</v>
      </c>
      <c r="H121" s="70">
        <f t="shared" ref="H121:H134" si="78">Y121-X121</f>
        <v>0</v>
      </c>
      <c r="I121" s="70">
        <f t="shared" si="73"/>
        <v>0</v>
      </c>
      <c r="J121" s="70">
        <f t="shared" si="74"/>
        <v>0</v>
      </c>
      <c r="K121" s="70">
        <f t="shared" ref="K121:K134" si="79">AB121</f>
        <v>0</v>
      </c>
      <c r="L121" s="70">
        <f t="shared" ref="L121:L134" si="80">AC121-AB121</f>
        <v>0</v>
      </c>
      <c r="M121" s="70">
        <f t="shared" si="75"/>
        <v>0</v>
      </c>
      <c r="N121" s="70">
        <f t="shared" si="76"/>
        <v>0</v>
      </c>
      <c r="O121" s="70">
        <f t="shared" ref="O121:O134" si="81">AF121</f>
        <v>0</v>
      </c>
      <c r="P121" s="70">
        <f t="shared" ref="P121:P134" si="82">AG121-AF121</f>
        <v>0</v>
      </c>
      <c r="Q121" s="70">
        <f t="shared" ref="Q121:Q134" si="83">AH121-AG121</f>
        <v>0</v>
      </c>
      <c r="R121" s="80">
        <v>0</v>
      </c>
      <c r="S121" s="71"/>
      <c r="T121" s="69"/>
      <c r="U121" s="69"/>
      <c r="V121" s="69"/>
      <c r="W121" s="69"/>
      <c r="X121" s="69">
        <v>0</v>
      </c>
      <c r="Y121" s="70">
        <v>0</v>
      </c>
      <c r="Z121" s="70">
        <v>0</v>
      </c>
      <c r="AA121" s="70">
        <v>0</v>
      </c>
      <c r="AB121" s="70">
        <v>0</v>
      </c>
      <c r="AC121" s="70">
        <v>0</v>
      </c>
      <c r="AD121" s="70">
        <v>0</v>
      </c>
      <c r="AE121" s="70">
        <v>0</v>
      </c>
      <c r="AF121" s="70">
        <v>0</v>
      </c>
      <c r="AG121" s="70">
        <v>0</v>
      </c>
      <c r="AH121" s="70">
        <v>0</v>
      </c>
      <c r="AI121" s="80">
        <v>0</v>
      </c>
      <c r="AJ121" s="142"/>
    </row>
    <row r="122" spans="1:36" x14ac:dyDescent="0.25">
      <c r="A122" s="74" t="s">
        <v>320</v>
      </c>
      <c r="B122" s="74" t="s">
        <v>124</v>
      </c>
      <c r="C122" s="69"/>
      <c r="D122" s="69"/>
      <c r="E122" s="69"/>
      <c r="F122" s="69"/>
      <c r="G122" s="69">
        <f t="shared" si="77"/>
        <v>0</v>
      </c>
      <c r="H122" s="70">
        <f t="shared" si="78"/>
        <v>0</v>
      </c>
      <c r="I122" s="70">
        <f t="shared" si="73"/>
        <v>0</v>
      </c>
      <c r="J122" s="70">
        <f t="shared" si="74"/>
        <v>0</v>
      </c>
      <c r="K122" s="70">
        <f t="shared" si="79"/>
        <v>0</v>
      </c>
      <c r="L122" s="70">
        <f t="shared" si="80"/>
        <v>0</v>
      </c>
      <c r="M122" s="70">
        <f t="shared" si="75"/>
        <v>0</v>
      </c>
      <c r="N122" s="70">
        <f t="shared" si="76"/>
        <v>0</v>
      </c>
      <c r="O122" s="70">
        <f t="shared" si="81"/>
        <v>0</v>
      </c>
      <c r="P122" s="70">
        <f t="shared" si="82"/>
        <v>0</v>
      </c>
      <c r="Q122" s="70">
        <f t="shared" si="83"/>
        <v>0</v>
      </c>
      <c r="R122" s="80">
        <v>0</v>
      </c>
      <c r="S122" s="71"/>
      <c r="T122" s="69"/>
      <c r="U122" s="69"/>
      <c r="V122" s="69"/>
      <c r="W122" s="69"/>
      <c r="X122" s="69">
        <v>0</v>
      </c>
      <c r="Y122" s="70">
        <v>0</v>
      </c>
      <c r="Z122" s="70">
        <v>0</v>
      </c>
      <c r="AA122" s="70">
        <v>0</v>
      </c>
      <c r="AB122" s="70">
        <v>0</v>
      </c>
      <c r="AC122" s="70">
        <v>0</v>
      </c>
      <c r="AD122" s="70">
        <v>0</v>
      </c>
      <c r="AE122" s="70">
        <v>0</v>
      </c>
      <c r="AF122" s="70">
        <v>0</v>
      </c>
      <c r="AG122" s="70">
        <v>0</v>
      </c>
      <c r="AH122" s="70">
        <v>0</v>
      </c>
      <c r="AI122" s="80">
        <v>0</v>
      </c>
      <c r="AJ122" s="142"/>
    </row>
    <row r="123" spans="1:36" x14ac:dyDescent="0.25">
      <c r="A123" s="74" t="s">
        <v>315</v>
      </c>
      <c r="B123" s="74" t="s">
        <v>125</v>
      </c>
      <c r="C123" s="72"/>
      <c r="D123" s="72"/>
      <c r="E123" s="72"/>
      <c r="F123" s="72"/>
      <c r="G123" s="69">
        <f t="shared" si="77"/>
        <v>0</v>
      </c>
      <c r="H123" s="70">
        <f t="shared" si="78"/>
        <v>0</v>
      </c>
      <c r="I123" s="70">
        <f t="shared" si="73"/>
        <v>0</v>
      </c>
      <c r="J123" s="70">
        <f t="shared" si="74"/>
        <v>0</v>
      </c>
      <c r="K123" s="70">
        <f t="shared" si="79"/>
        <v>0</v>
      </c>
      <c r="L123" s="70">
        <f t="shared" si="80"/>
        <v>0</v>
      </c>
      <c r="M123" s="70">
        <f t="shared" si="75"/>
        <v>0</v>
      </c>
      <c r="N123" s="70">
        <f t="shared" si="76"/>
        <v>0</v>
      </c>
      <c r="O123" s="70">
        <f t="shared" si="81"/>
        <v>0</v>
      </c>
      <c r="P123" s="70">
        <f t="shared" si="82"/>
        <v>0</v>
      </c>
      <c r="Q123" s="70">
        <f t="shared" si="83"/>
        <v>0</v>
      </c>
      <c r="R123" s="80">
        <v>0</v>
      </c>
      <c r="S123" s="71"/>
      <c r="T123" s="72"/>
      <c r="U123" s="72"/>
      <c r="V123" s="72"/>
      <c r="W123" s="72"/>
      <c r="X123" s="69">
        <v>0</v>
      </c>
      <c r="Y123" s="70">
        <v>0</v>
      </c>
      <c r="Z123" s="70">
        <v>0</v>
      </c>
      <c r="AA123" s="70">
        <v>0</v>
      </c>
      <c r="AB123" s="70">
        <v>0</v>
      </c>
      <c r="AC123" s="70">
        <v>0</v>
      </c>
      <c r="AD123" s="70">
        <v>0</v>
      </c>
      <c r="AE123" s="70">
        <v>0</v>
      </c>
      <c r="AF123" s="70">
        <v>0</v>
      </c>
      <c r="AG123" s="70">
        <v>0</v>
      </c>
      <c r="AH123" s="70">
        <v>0</v>
      </c>
      <c r="AI123" s="80">
        <v>0</v>
      </c>
      <c r="AJ123" s="142"/>
    </row>
    <row r="124" spans="1:36" x14ac:dyDescent="0.25">
      <c r="A124" s="74" t="s">
        <v>316</v>
      </c>
      <c r="B124" s="74" t="s">
        <v>126</v>
      </c>
      <c r="C124" s="69"/>
      <c r="D124" s="69"/>
      <c r="E124" s="69"/>
      <c r="F124" s="69"/>
      <c r="G124" s="69">
        <f t="shared" si="77"/>
        <v>0</v>
      </c>
      <c r="H124" s="70">
        <f t="shared" si="78"/>
        <v>0</v>
      </c>
      <c r="I124" s="70">
        <f t="shared" si="73"/>
        <v>0</v>
      </c>
      <c r="J124" s="70">
        <f t="shared" si="74"/>
        <v>0</v>
      </c>
      <c r="K124" s="70">
        <f t="shared" si="79"/>
        <v>0</v>
      </c>
      <c r="L124" s="70">
        <f t="shared" si="80"/>
        <v>0</v>
      </c>
      <c r="M124" s="70">
        <f>AD124-AC124</f>
        <v>0</v>
      </c>
      <c r="N124" s="70">
        <f t="shared" si="76"/>
        <v>0</v>
      </c>
      <c r="O124" s="70">
        <f t="shared" si="81"/>
        <v>0</v>
      </c>
      <c r="P124" s="70">
        <f t="shared" si="82"/>
        <v>0</v>
      </c>
      <c r="Q124" s="70">
        <f t="shared" si="83"/>
        <v>0</v>
      </c>
      <c r="R124" s="80">
        <v>0</v>
      </c>
      <c r="S124" s="71"/>
      <c r="T124" s="69"/>
      <c r="U124" s="69"/>
      <c r="V124" s="69"/>
      <c r="W124" s="69"/>
      <c r="X124" s="69">
        <v>0</v>
      </c>
      <c r="Y124" s="70">
        <v>0</v>
      </c>
      <c r="Z124" s="70">
        <v>0</v>
      </c>
      <c r="AA124" s="70">
        <v>0</v>
      </c>
      <c r="AB124" s="70">
        <v>0</v>
      </c>
      <c r="AC124" s="70">
        <v>0</v>
      </c>
      <c r="AD124" s="70">
        <v>0</v>
      </c>
      <c r="AE124" s="70">
        <v>0</v>
      </c>
      <c r="AF124" s="70">
        <v>0</v>
      </c>
      <c r="AG124" s="70">
        <v>0</v>
      </c>
      <c r="AH124" s="70">
        <v>0</v>
      </c>
      <c r="AI124" s="80">
        <v>0</v>
      </c>
      <c r="AJ124" s="142"/>
    </row>
    <row r="125" spans="1:36" x14ac:dyDescent="0.25">
      <c r="A125" s="74" t="s">
        <v>317</v>
      </c>
      <c r="B125" s="74" t="s">
        <v>127</v>
      </c>
      <c r="C125" s="69"/>
      <c r="D125" s="69"/>
      <c r="E125" s="69"/>
      <c r="F125" s="69"/>
      <c r="G125" s="69">
        <f t="shared" si="77"/>
        <v>42.524669958353691</v>
      </c>
      <c r="H125" s="70">
        <f t="shared" si="78"/>
        <v>-138.44544195575781</v>
      </c>
      <c r="I125" s="70">
        <f t="shared" si="73"/>
        <v>102.19472721148168</v>
      </c>
      <c r="J125" s="70">
        <f t="shared" si="74"/>
        <v>619.87585472561761</v>
      </c>
      <c r="K125" s="70">
        <f t="shared" si="79"/>
        <v>120.30099901461263</v>
      </c>
      <c r="L125" s="70">
        <f t="shared" si="80"/>
        <v>186.46398360247508</v>
      </c>
      <c r="M125" s="70">
        <f t="shared" ref="M125:M134" si="84">AD125-AC125</f>
        <v>109.96027380720068</v>
      </c>
      <c r="N125" s="70">
        <f t="shared" si="76"/>
        <v>148.26696488394992</v>
      </c>
      <c r="O125" s="70">
        <f t="shared" si="81"/>
        <v>60.391919539670418</v>
      </c>
      <c r="P125" s="70">
        <f t="shared" si="82"/>
        <v>42.281880034773117</v>
      </c>
      <c r="Q125" s="70">
        <f t="shared" si="83"/>
        <v>34.573940241523673</v>
      </c>
      <c r="R125" s="80">
        <v>3221.597352137022</v>
      </c>
      <c r="S125" s="71"/>
      <c r="T125" s="69"/>
      <c r="U125" s="69"/>
      <c r="V125" s="69"/>
      <c r="W125" s="69"/>
      <c r="X125" s="69">
        <v>42.524669958353691</v>
      </c>
      <c r="Y125" s="70">
        <v>-95.920771997404131</v>
      </c>
      <c r="Z125" s="70">
        <v>6.2739552140775494</v>
      </c>
      <c r="AA125" s="70">
        <v>626.14980993969516</v>
      </c>
      <c r="AB125" s="70">
        <v>120.30099901461263</v>
      </c>
      <c r="AC125" s="70">
        <v>306.7649826170877</v>
      </c>
      <c r="AD125" s="70">
        <v>416.72525642428838</v>
      </c>
      <c r="AE125" s="70">
        <v>564.9922213082383</v>
      </c>
      <c r="AF125" s="70">
        <v>60.391919539670418</v>
      </c>
      <c r="AG125" s="70">
        <v>102.67379957444354</v>
      </c>
      <c r="AH125" s="70">
        <v>137.24773981596721</v>
      </c>
      <c r="AI125" s="80">
        <v>3935.5211891457752</v>
      </c>
      <c r="AJ125" s="142"/>
    </row>
    <row r="126" spans="1:36" x14ac:dyDescent="0.25">
      <c r="A126" s="75" t="s">
        <v>318</v>
      </c>
      <c r="B126" s="75" t="s">
        <v>128</v>
      </c>
      <c r="C126" s="72"/>
      <c r="D126" s="72"/>
      <c r="E126" s="72"/>
      <c r="F126" s="72"/>
      <c r="G126" s="72">
        <f t="shared" si="77"/>
        <v>42.524669958353691</v>
      </c>
      <c r="H126" s="73">
        <f t="shared" si="78"/>
        <v>-138.44544195575781</v>
      </c>
      <c r="I126" s="73">
        <f t="shared" si="73"/>
        <v>102.19472721148168</v>
      </c>
      <c r="J126" s="73">
        <f t="shared" si="74"/>
        <v>619.87585472561761</v>
      </c>
      <c r="K126" s="73">
        <f t="shared" si="79"/>
        <v>120.30099901461263</v>
      </c>
      <c r="L126" s="73">
        <f t="shared" si="80"/>
        <v>186.46398360247508</v>
      </c>
      <c r="M126" s="73">
        <f t="shared" si="84"/>
        <v>109.96027380720068</v>
      </c>
      <c r="N126" s="73">
        <f t="shared" si="76"/>
        <v>148.26696488394992</v>
      </c>
      <c r="O126" s="73">
        <f t="shared" si="81"/>
        <v>60.391919539670418</v>
      </c>
      <c r="P126" s="73">
        <f t="shared" si="82"/>
        <v>42.281880034773117</v>
      </c>
      <c r="Q126" s="73">
        <f t="shared" si="83"/>
        <v>34.573940241523673</v>
      </c>
      <c r="R126" s="71">
        <v>3221.597352137022</v>
      </c>
      <c r="S126" s="71"/>
      <c r="T126" s="72"/>
      <c r="U126" s="72"/>
      <c r="V126" s="72"/>
      <c r="W126" s="72"/>
      <c r="X126" s="72">
        <v>42.524669958353691</v>
      </c>
      <c r="Y126" s="73">
        <v>-95.920771997404131</v>
      </c>
      <c r="Z126" s="73">
        <v>6.2739552140775494</v>
      </c>
      <c r="AA126" s="73">
        <v>626.14980993969516</v>
      </c>
      <c r="AB126" s="73">
        <v>120.30099901461263</v>
      </c>
      <c r="AC126" s="73">
        <v>306.7649826170877</v>
      </c>
      <c r="AD126" s="73">
        <v>416.72525642428838</v>
      </c>
      <c r="AE126" s="73">
        <v>564.9922213082383</v>
      </c>
      <c r="AF126" s="73">
        <v>60.391919539670418</v>
      </c>
      <c r="AG126" s="73">
        <v>102.67379957444354</v>
      </c>
      <c r="AH126" s="73">
        <v>137.24773981596721</v>
      </c>
      <c r="AI126" s="71">
        <v>3935.5211891457752</v>
      </c>
      <c r="AJ126" s="142"/>
    </row>
    <row r="127" spans="1:36" x14ac:dyDescent="0.25">
      <c r="A127" s="76" t="s">
        <v>321</v>
      </c>
      <c r="B127" s="76" t="s">
        <v>129</v>
      </c>
      <c r="C127" s="69"/>
      <c r="D127" s="69"/>
      <c r="E127" s="69"/>
      <c r="F127" s="69"/>
      <c r="G127" s="69">
        <f t="shared" si="77"/>
        <v>425680.81329553592</v>
      </c>
      <c r="H127" s="70">
        <f t="shared" si="78"/>
        <v>293777.80830342235</v>
      </c>
      <c r="I127" s="70">
        <f t="shared" si="73"/>
        <v>337798.09658114472</v>
      </c>
      <c r="J127" s="70">
        <f t="shared" si="74"/>
        <v>263961.60139455996</v>
      </c>
      <c r="K127" s="70">
        <f t="shared" si="79"/>
        <v>234128.42958398323</v>
      </c>
      <c r="L127" s="70">
        <f t="shared" si="80"/>
        <v>280292.70964996237</v>
      </c>
      <c r="M127" s="70">
        <f t="shared" si="84"/>
        <v>333346.02552658669</v>
      </c>
      <c r="N127" s="70">
        <f t="shared" si="76"/>
        <v>220735.50188150769</v>
      </c>
      <c r="O127" s="70">
        <f t="shared" si="81"/>
        <v>229355.33734338323</v>
      </c>
      <c r="P127" s="70">
        <f t="shared" si="82"/>
        <v>53860.000199714152</v>
      </c>
      <c r="Q127" s="70">
        <f t="shared" si="83"/>
        <v>41001.082646294788</v>
      </c>
      <c r="R127" s="80">
        <v>-81242.952424277319</v>
      </c>
      <c r="S127" s="71"/>
      <c r="T127" s="69"/>
      <c r="U127" s="69"/>
      <c r="V127" s="69"/>
      <c r="W127" s="69"/>
      <c r="X127" s="69">
        <v>425680.81329553592</v>
      </c>
      <c r="Y127" s="70">
        <v>719458.62159895827</v>
      </c>
      <c r="Z127" s="70">
        <v>1057256.718180103</v>
      </c>
      <c r="AA127" s="70">
        <v>1321218.3195746629</v>
      </c>
      <c r="AB127" s="70">
        <v>234128.42958398323</v>
      </c>
      <c r="AC127" s="70">
        <v>514421.13923394564</v>
      </c>
      <c r="AD127" s="70">
        <v>847767.16476053232</v>
      </c>
      <c r="AE127" s="70">
        <v>1068502.66664204</v>
      </c>
      <c r="AF127" s="70">
        <v>229355.33734338323</v>
      </c>
      <c r="AG127" s="70">
        <v>283215.33754309738</v>
      </c>
      <c r="AH127" s="70">
        <v>324216.42018939217</v>
      </c>
      <c r="AI127" s="80">
        <v>372899.60293988633</v>
      </c>
      <c r="AJ127" s="142"/>
    </row>
    <row r="128" spans="1:36" x14ac:dyDescent="0.25">
      <c r="A128" s="76" t="s">
        <v>322</v>
      </c>
      <c r="B128" s="76" t="s">
        <v>130</v>
      </c>
      <c r="C128" s="69"/>
      <c r="D128" s="69"/>
      <c r="E128" s="69"/>
      <c r="F128" s="69"/>
      <c r="G128" s="69">
        <f t="shared" si="77"/>
        <v>0</v>
      </c>
      <c r="H128" s="70">
        <f t="shared" si="78"/>
        <v>3.5893702679006732E-2</v>
      </c>
      <c r="I128" s="70">
        <f t="shared" si="73"/>
        <v>-3.6190996449528931E-2</v>
      </c>
      <c r="J128" s="70">
        <f t="shared" si="74"/>
        <v>-5.9645824863811283E-4</v>
      </c>
      <c r="K128" s="70">
        <f t="shared" si="79"/>
        <v>9.0127302052006087E-4</v>
      </c>
      <c r="L128" s="70">
        <f t="shared" si="80"/>
        <v>-1.4527845716242481E-3</v>
      </c>
      <c r="M128" s="70">
        <f t="shared" si="84"/>
        <v>-4.394941694017562E-4</v>
      </c>
      <c r="N128" s="70">
        <f t="shared" si="76"/>
        <v>9.9100572050594342E-4</v>
      </c>
      <c r="O128" s="70">
        <f t="shared" si="81"/>
        <v>0</v>
      </c>
      <c r="P128" s="70">
        <f t="shared" si="82"/>
        <v>0</v>
      </c>
      <c r="Q128" s="70">
        <f t="shared" si="83"/>
        <v>0</v>
      </c>
      <c r="R128" s="80">
        <v>-11863.987994117466</v>
      </c>
      <c r="S128" s="71"/>
      <c r="T128" s="69"/>
      <c r="U128" s="69"/>
      <c r="V128" s="69"/>
      <c r="W128" s="69"/>
      <c r="X128" s="69">
        <v>0</v>
      </c>
      <c r="Y128" s="70">
        <v>3.5893702679006732E-2</v>
      </c>
      <c r="Z128" s="70">
        <v>-2.9729377052219565E-4</v>
      </c>
      <c r="AA128" s="70">
        <v>-8.9375201916030848E-4</v>
      </c>
      <c r="AB128" s="70">
        <v>9.0127302052006087E-4</v>
      </c>
      <c r="AC128" s="70">
        <v>-5.5151155110418721E-4</v>
      </c>
      <c r="AD128" s="70">
        <v>-9.9100572050594342E-4</v>
      </c>
      <c r="AE128" s="70">
        <v>0</v>
      </c>
      <c r="AF128" s="70">
        <v>0</v>
      </c>
      <c r="AG128" s="70">
        <v>0</v>
      </c>
      <c r="AH128" s="70">
        <v>0</v>
      </c>
      <c r="AI128" s="80">
        <v>-45216.422449807156</v>
      </c>
      <c r="AJ128" s="142"/>
    </row>
    <row r="129" spans="1:36" x14ac:dyDescent="0.25">
      <c r="A129" s="74" t="s">
        <v>323</v>
      </c>
      <c r="B129" s="74" t="s">
        <v>131</v>
      </c>
      <c r="C129" s="69"/>
      <c r="D129" s="69"/>
      <c r="E129" s="69"/>
      <c r="F129" s="69"/>
      <c r="G129" s="69">
        <f t="shared" si="77"/>
        <v>425680.81329553592</v>
      </c>
      <c r="H129" s="70">
        <f t="shared" si="78"/>
        <v>293777.84419712453</v>
      </c>
      <c r="I129" s="70">
        <f t="shared" si="73"/>
        <v>337798.06039014878</v>
      </c>
      <c r="J129" s="70">
        <f t="shared" si="74"/>
        <v>263961.60079810023</v>
      </c>
      <c r="K129" s="70">
        <f t="shared" si="79"/>
        <v>234128.43048525625</v>
      </c>
      <c r="L129" s="70">
        <f t="shared" si="80"/>
        <v>280292.70819717756</v>
      </c>
      <c r="M129" s="70">
        <f t="shared" si="84"/>
        <v>333346.02508709213</v>
      </c>
      <c r="N129" s="70">
        <f t="shared" si="76"/>
        <v>220735.50287251407</v>
      </c>
      <c r="O129" s="70">
        <f t="shared" si="81"/>
        <v>229355.33734338323</v>
      </c>
      <c r="P129" s="70">
        <f t="shared" si="82"/>
        <v>53860.000199714152</v>
      </c>
      <c r="Q129" s="70">
        <f t="shared" si="83"/>
        <v>41001.082646294788</v>
      </c>
      <c r="R129" s="80">
        <v>-93106.94041839632</v>
      </c>
      <c r="S129" s="71"/>
      <c r="T129" s="69"/>
      <c r="U129" s="69"/>
      <c r="V129" s="69"/>
      <c r="W129" s="69"/>
      <c r="X129" s="69">
        <v>425680.81329553592</v>
      </c>
      <c r="Y129" s="70">
        <v>719458.65749266045</v>
      </c>
      <c r="Z129" s="70">
        <v>1057256.7178828092</v>
      </c>
      <c r="AA129" s="70">
        <v>1321218.3186809095</v>
      </c>
      <c r="AB129" s="70">
        <v>234128.43048525625</v>
      </c>
      <c r="AC129" s="70">
        <v>514421.13868243381</v>
      </c>
      <c r="AD129" s="70">
        <v>847767.16376952594</v>
      </c>
      <c r="AE129" s="70">
        <v>1068502.66664204</v>
      </c>
      <c r="AF129" s="70">
        <v>229355.33734338323</v>
      </c>
      <c r="AG129" s="70">
        <v>283215.33754309738</v>
      </c>
      <c r="AH129" s="70">
        <v>324216.42018939217</v>
      </c>
      <c r="AI129" s="80">
        <v>327683.18049007945</v>
      </c>
      <c r="AJ129" s="142"/>
    </row>
    <row r="130" spans="1:36" x14ac:dyDescent="0.25">
      <c r="A130" s="74" t="s">
        <v>324</v>
      </c>
      <c r="B130" s="74" t="s">
        <v>132</v>
      </c>
      <c r="C130" s="69"/>
      <c r="D130" s="69"/>
      <c r="E130" s="69"/>
      <c r="F130" s="69"/>
      <c r="G130" s="69">
        <f t="shared" si="77"/>
        <v>150845.72619293717</v>
      </c>
      <c r="H130" s="70">
        <f t="shared" si="78"/>
        <v>6258.6936887340562</v>
      </c>
      <c r="I130" s="70">
        <f t="shared" si="73"/>
        <v>113604.92536440547</v>
      </c>
      <c r="J130" s="70">
        <f t="shared" si="74"/>
        <v>108165.38316980639</v>
      </c>
      <c r="K130" s="70">
        <f t="shared" si="79"/>
        <v>121157.82100898109</v>
      </c>
      <c r="L130" s="70">
        <f t="shared" si="80"/>
        <v>98208.7852223136</v>
      </c>
      <c r="M130" s="70">
        <f t="shared" si="84"/>
        <v>82055.998448517872</v>
      </c>
      <c r="N130" s="70">
        <f t="shared" si="76"/>
        <v>121693.93271306681</v>
      </c>
      <c r="O130" s="70">
        <f t="shared" si="81"/>
        <v>119038.59862745153</v>
      </c>
      <c r="P130" s="70">
        <f t="shared" si="82"/>
        <v>125972.8649856609</v>
      </c>
      <c r="Q130" s="70">
        <f t="shared" si="83"/>
        <v>140573.73304541988</v>
      </c>
      <c r="R130" s="80">
        <v>-190159.58174419016</v>
      </c>
      <c r="S130" s="71"/>
      <c r="T130" s="69"/>
      <c r="U130" s="69"/>
      <c r="V130" s="69"/>
      <c r="W130" s="69"/>
      <c r="X130" s="69">
        <v>150845.72619293717</v>
      </c>
      <c r="Y130" s="70">
        <v>157104.41988167123</v>
      </c>
      <c r="Z130" s="70">
        <v>270709.3452460767</v>
      </c>
      <c r="AA130" s="70">
        <v>378874.72841588309</v>
      </c>
      <c r="AB130" s="70">
        <v>121157.82100898109</v>
      </c>
      <c r="AC130" s="70">
        <v>219366.60623129469</v>
      </c>
      <c r="AD130" s="70">
        <v>301422.60467981256</v>
      </c>
      <c r="AE130" s="70">
        <v>423116.53739287937</v>
      </c>
      <c r="AF130" s="70">
        <v>119038.59862745153</v>
      </c>
      <c r="AG130" s="70">
        <v>245011.46361311243</v>
      </c>
      <c r="AH130" s="70">
        <v>385585.19665853231</v>
      </c>
      <c r="AI130" s="80">
        <v>201876.9659419886</v>
      </c>
      <c r="AJ130" s="142"/>
    </row>
    <row r="131" spans="1:36" x14ac:dyDescent="0.25">
      <c r="A131" s="74" t="s">
        <v>325</v>
      </c>
      <c r="B131" s="74" t="s">
        <v>133</v>
      </c>
      <c r="C131" s="72"/>
      <c r="D131" s="72"/>
      <c r="E131" s="72"/>
      <c r="F131" s="72"/>
      <c r="G131" s="69">
        <f t="shared" si="77"/>
        <v>34846.245661221255</v>
      </c>
      <c r="H131" s="70">
        <f t="shared" si="78"/>
        <v>-32438.682066220616</v>
      </c>
      <c r="I131" s="70">
        <f t="shared" si="73"/>
        <v>7050.5695009368119</v>
      </c>
      <c r="J131" s="70">
        <f t="shared" si="74"/>
        <v>15268.703168976423</v>
      </c>
      <c r="K131" s="70">
        <f t="shared" si="79"/>
        <v>2708.4268120223169</v>
      </c>
      <c r="L131" s="70">
        <f t="shared" si="80"/>
        <v>4165.3917321801118</v>
      </c>
      <c r="M131" s="70">
        <f t="shared" si="84"/>
        <v>-233.99153260275398</v>
      </c>
      <c r="N131" s="70">
        <f t="shared" si="76"/>
        <v>16006.425532644898</v>
      </c>
      <c r="O131" s="70">
        <f t="shared" si="81"/>
        <v>4349.6205927140782</v>
      </c>
      <c r="P131" s="70">
        <f t="shared" si="82"/>
        <v>4983.1404318742298</v>
      </c>
      <c r="Q131" s="70">
        <f t="shared" si="83"/>
        <v>4751.1884638733845</v>
      </c>
      <c r="R131" s="80">
        <v>-12898.310809535002</v>
      </c>
      <c r="S131" s="71"/>
      <c r="T131" s="72"/>
      <c r="U131" s="72"/>
      <c r="V131" s="72"/>
      <c r="W131" s="72"/>
      <c r="X131" s="69">
        <v>34846.245661221255</v>
      </c>
      <c r="Y131" s="70">
        <v>2407.5635950006417</v>
      </c>
      <c r="Z131" s="70">
        <v>9458.1330959374536</v>
      </c>
      <c r="AA131" s="70">
        <v>24726.836264913876</v>
      </c>
      <c r="AB131" s="70">
        <v>2708.4268120223169</v>
      </c>
      <c r="AC131" s="70">
        <v>6873.8185442024287</v>
      </c>
      <c r="AD131" s="70">
        <v>6639.8270115996747</v>
      </c>
      <c r="AE131" s="70">
        <v>22646.252544244573</v>
      </c>
      <c r="AF131" s="70">
        <v>4349.6205927140782</v>
      </c>
      <c r="AG131" s="70">
        <v>9332.7610245883079</v>
      </c>
      <c r="AH131" s="70">
        <v>14083.949488461692</v>
      </c>
      <c r="AI131" s="80">
        <v>1458.344013368011</v>
      </c>
      <c r="AJ131" s="142"/>
    </row>
    <row r="132" spans="1:36" x14ac:dyDescent="0.25">
      <c r="A132" s="74" t="s">
        <v>326</v>
      </c>
      <c r="B132" s="74" t="s">
        <v>134</v>
      </c>
      <c r="C132" s="69"/>
      <c r="D132" s="69"/>
      <c r="E132" s="69"/>
      <c r="F132" s="69"/>
      <c r="G132" s="69">
        <f t="shared" si="77"/>
        <v>-109034.38841958034</v>
      </c>
      <c r="H132" s="70">
        <f t="shared" si="78"/>
        <v>-6517.9880111803359</v>
      </c>
      <c r="I132" s="70">
        <f t="shared" si="73"/>
        <v>-63445.779276398112</v>
      </c>
      <c r="J132" s="70">
        <f t="shared" si="74"/>
        <v>-65780.210474484746</v>
      </c>
      <c r="K132" s="70">
        <f t="shared" si="79"/>
        <v>-67901.550237713469</v>
      </c>
      <c r="L132" s="70">
        <f t="shared" si="80"/>
        <v>-73585.722102893109</v>
      </c>
      <c r="M132" s="70">
        <f t="shared" si="84"/>
        <v>-82396.077065827441</v>
      </c>
      <c r="N132" s="70">
        <f t="shared" si="76"/>
        <v>-84382.483693249727</v>
      </c>
      <c r="O132" s="70">
        <f t="shared" si="81"/>
        <v>-88287.100942048462</v>
      </c>
      <c r="P132" s="70">
        <f t="shared" si="82"/>
        <v>-87341.886639386488</v>
      </c>
      <c r="Q132" s="70">
        <f t="shared" si="83"/>
        <v>-90376.942260719079</v>
      </c>
      <c r="R132" s="80">
        <v>122588.40060052837</v>
      </c>
      <c r="S132" s="71"/>
      <c r="T132" s="69"/>
      <c r="U132" s="69"/>
      <c r="V132" s="69"/>
      <c r="W132" s="69"/>
      <c r="X132" s="69">
        <v>-109034.38841958034</v>
      </c>
      <c r="Y132" s="70">
        <v>-115552.37643076068</v>
      </c>
      <c r="Z132" s="70">
        <v>-178998.15570715879</v>
      </c>
      <c r="AA132" s="70">
        <v>-244778.36618164353</v>
      </c>
      <c r="AB132" s="70">
        <v>-67901.550237713469</v>
      </c>
      <c r="AC132" s="70">
        <v>-141487.27234060658</v>
      </c>
      <c r="AD132" s="70">
        <v>-223883.34940643402</v>
      </c>
      <c r="AE132" s="70">
        <v>-308265.83309968375</v>
      </c>
      <c r="AF132" s="70">
        <v>-88287.100942048462</v>
      </c>
      <c r="AG132" s="70">
        <v>-175628.98758143495</v>
      </c>
      <c r="AH132" s="70">
        <v>-266005.92984215403</v>
      </c>
      <c r="AI132" s="80">
        <v>-203814.6968217043</v>
      </c>
      <c r="AJ132" s="142"/>
    </row>
    <row r="133" spans="1:36" x14ac:dyDescent="0.25">
      <c r="A133" s="74" t="s">
        <v>327</v>
      </c>
      <c r="B133" s="74" t="s">
        <v>135</v>
      </c>
      <c r="C133" s="69"/>
      <c r="D133" s="69"/>
      <c r="E133" s="69"/>
      <c r="F133" s="69"/>
      <c r="G133" s="69">
        <f t="shared" si="77"/>
        <v>-431421.74274732161</v>
      </c>
      <c r="H133" s="70">
        <f t="shared" si="78"/>
        <v>-290008.9531756537</v>
      </c>
      <c r="I133" s="70">
        <f t="shared" si="73"/>
        <v>-339421.56811678491</v>
      </c>
      <c r="J133" s="70">
        <f t="shared" si="74"/>
        <v>-273482.77330353274</v>
      </c>
      <c r="K133" s="70">
        <f t="shared" si="79"/>
        <v>-258270.79458158219</v>
      </c>
      <c r="L133" s="70">
        <f t="shared" si="80"/>
        <v>-282155.20252131845</v>
      </c>
      <c r="M133" s="70">
        <f t="shared" si="84"/>
        <v>-313168.55850459496</v>
      </c>
      <c r="N133" s="70">
        <f t="shared" si="76"/>
        <v>-229145.86793109239</v>
      </c>
      <c r="O133" s="70">
        <f t="shared" si="81"/>
        <v>-244402.61617777112</v>
      </c>
      <c r="P133" s="70">
        <f t="shared" si="82"/>
        <v>-40891.674387313367</v>
      </c>
      <c r="Q133" s="70">
        <f t="shared" si="83"/>
        <v>-60551.219338086317</v>
      </c>
      <c r="R133" s="80">
        <v>113907.95452349714</v>
      </c>
      <c r="S133" s="71"/>
      <c r="T133" s="69"/>
      <c r="U133" s="69"/>
      <c r="V133" s="69"/>
      <c r="W133" s="69"/>
      <c r="X133" s="69">
        <v>-431421.74274732161</v>
      </c>
      <c r="Y133" s="70">
        <v>-721430.69592297531</v>
      </c>
      <c r="Z133" s="70">
        <v>-1060852.2640397602</v>
      </c>
      <c r="AA133" s="70">
        <v>-1334335.037343293</v>
      </c>
      <c r="AB133" s="70">
        <v>-258270.79458158219</v>
      </c>
      <c r="AC133" s="70">
        <v>-540425.99710290064</v>
      </c>
      <c r="AD133" s="70">
        <v>-853594.5556074956</v>
      </c>
      <c r="AE133" s="70">
        <v>-1082740.423538588</v>
      </c>
      <c r="AF133" s="70">
        <v>-244402.61617777112</v>
      </c>
      <c r="AG133" s="70">
        <v>-285294.29056508449</v>
      </c>
      <c r="AH133" s="70">
        <v>-345845.50990317081</v>
      </c>
      <c r="AI133" s="80">
        <v>-241879.23043601296</v>
      </c>
      <c r="AJ133" s="142"/>
    </row>
    <row r="134" spans="1:36" x14ac:dyDescent="0.25">
      <c r="A134" s="75" t="s">
        <v>328</v>
      </c>
      <c r="B134" s="75" t="s">
        <v>136</v>
      </c>
      <c r="C134" s="72"/>
      <c r="D134" s="72"/>
      <c r="E134" s="72"/>
      <c r="F134" s="72"/>
      <c r="G134" s="72">
        <f t="shared" si="77"/>
        <v>70916.653982792341</v>
      </c>
      <c r="H134" s="73">
        <f t="shared" si="78"/>
        <v>-28929.085367196101</v>
      </c>
      <c r="I134" s="73">
        <f t="shared" si="73"/>
        <v>55586.20786230814</v>
      </c>
      <c r="J134" s="73">
        <f t="shared" si="74"/>
        <v>48132.703358865459</v>
      </c>
      <c r="K134" s="73">
        <f t="shared" si="79"/>
        <v>31822.333486964049</v>
      </c>
      <c r="L134" s="73">
        <f t="shared" si="80"/>
        <v>26925.960527459629</v>
      </c>
      <c r="M134" s="73">
        <f t="shared" si="84"/>
        <v>19603.396432584806</v>
      </c>
      <c r="N134" s="73">
        <f t="shared" si="76"/>
        <v>44907.509493883786</v>
      </c>
      <c r="O134" s="73">
        <f t="shared" si="81"/>
        <v>20053.839443729219</v>
      </c>
      <c r="P134" s="73">
        <f t="shared" si="82"/>
        <v>56582.444590549465</v>
      </c>
      <c r="Q134" s="73">
        <f t="shared" si="83"/>
        <v>35397.842556782562</v>
      </c>
      <c r="R134" s="71">
        <v>-59668.477848095863</v>
      </c>
      <c r="S134" s="71"/>
      <c r="T134" s="69"/>
      <c r="U134" s="69"/>
      <c r="V134" s="69"/>
      <c r="W134" s="69"/>
      <c r="X134" s="69">
        <v>70916.653982792341</v>
      </c>
      <c r="Y134" s="70">
        <v>41987.568615596239</v>
      </c>
      <c r="Z134" s="70">
        <v>97573.776477904379</v>
      </c>
      <c r="AA134" s="70">
        <v>145706.47983676984</v>
      </c>
      <c r="AB134" s="70">
        <v>31822.333486964049</v>
      </c>
      <c r="AC134" s="70">
        <v>58748.294014423678</v>
      </c>
      <c r="AD134" s="70">
        <v>78351.690447008485</v>
      </c>
      <c r="AE134" s="70">
        <v>123259.19994089227</v>
      </c>
      <c r="AF134" s="70">
        <v>20053.839443729219</v>
      </c>
      <c r="AG134" s="70">
        <v>76636.28403427868</v>
      </c>
      <c r="AH134" s="70">
        <v>112034.12659106124</v>
      </c>
      <c r="AI134" s="71">
        <v>85324.563187718755</v>
      </c>
      <c r="AJ134" s="142"/>
    </row>
    <row r="135" spans="1:36" x14ac:dyDescent="0.25">
      <c r="A135" s="75"/>
      <c r="B135" s="75"/>
      <c r="C135" s="69"/>
      <c r="D135" s="69"/>
      <c r="E135" s="69"/>
      <c r="F135" s="69"/>
      <c r="G135" s="69"/>
      <c r="H135" s="70"/>
      <c r="I135" s="70"/>
      <c r="J135" s="70"/>
      <c r="K135" s="70"/>
      <c r="L135" s="70"/>
      <c r="M135" s="70"/>
      <c r="N135" s="70"/>
      <c r="O135" s="70"/>
      <c r="P135" s="70"/>
      <c r="Q135" s="70"/>
      <c r="R135" s="71"/>
      <c r="S135" s="71"/>
      <c r="T135" s="69"/>
      <c r="U135" s="69"/>
      <c r="V135" s="69"/>
      <c r="W135" s="69"/>
      <c r="X135" s="69"/>
      <c r="Y135" s="70"/>
      <c r="Z135" s="70"/>
      <c r="AA135" s="70"/>
      <c r="AB135" s="70"/>
      <c r="AC135" s="70"/>
      <c r="AD135" s="70"/>
      <c r="AE135" s="70"/>
      <c r="AF135" s="70"/>
      <c r="AG135" s="70"/>
      <c r="AH135" s="70"/>
      <c r="AI135" s="71"/>
      <c r="AJ135" s="142"/>
    </row>
    <row r="136" spans="1:36" x14ac:dyDescent="0.25">
      <c r="A136" s="74" t="s">
        <v>329</v>
      </c>
      <c r="B136" s="74" t="s">
        <v>137</v>
      </c>
      <c r="C136" s="72"/>
      <c r="D136" s="72"/>
      <c r="E136" s="72"/>
      <c r="F136" s="72"/>
      <c r="G136" s="69">
        <f t="shared" ref="G136:G140" si="85">X136</f>
        <v>-5428.0355461245472</v>
      </c>
      <c r="H136" s="70">
        <f t="shared" ref="H136:H140" si="86">Y136-X136</f>
        <v>-1642.357075592201</v>
      </c>
      <c r="I136" s="70">
        <f t="shared" ref="I136:I140" si="87">Z136-Y136</f>
        <v>-3442.4995065185558</v>
      </c>
      <c r="J136" s="70">
        <f t="shared" ref="J136:J140" si="88">AA136-Z136</f>
        <v>-2344.1707249697265</v>
      </c>
      <c r="K136" s="70">
        <f t="shared" ref="K136:K140" si="89">AB136</f>
        <v>-2280.3097906353214</v>
      </c>
      <c r="L136" s="70">
        <f t="shared" ref="L136:L140" si="90">AC136-AB136</f>
        <v>-2707.8220626438806</v>
      </c>
      <c r="M136" s="70">
        <f t="shared" ref="M136:M140" si="91">AD136-AC136</f>
        <v>-2705.2035418152736</v>
      </c>
      <c r="N136" s="70">
        <f t="shared" ref="N136:N140" si="92">AE136-AD136</f>
        <v>-2368.2466695578942</v>
      </c>
      <c r="O136" s="70">
        <f t="shared" ref="O136:O140" si="93">AF136</f>
        <v>-3402.6950793251558</v>
      </c>
      <c r="P136" s="70">
        <f t="shared" ref="P136:P140" si="94">AG136-AF136</f>
        <v>-7377.0219406326087</v>
      </c>
      <c r="Q136" s="70">
        <f t="shared" ref="Q136:Q140" si="95">AH136-AG136</f>
        <v>-73.49023998895791</v>
      </c>
      <c r="R136" s="80">
        <v>7297.0521983721264</v>
      </c>
      <c r="S136" s="71"/>
      <c r="T136" s="72"/>
      <c r="U136" s="72"/>
      <c r="V136" s="72"/>
      <c r="W136" s="72"/>
      <c r="X136" s="69">
        <v>-5428.0355461245472</v>
      </c>
      <c r="Y136" s="70">
        <v>-7070.3926217167482</v>
      </c>
      <c r="Z136" s="70">
        <v>-10512.892128235304</v>
      </c>
      <c r="AA136" s="70">
        <v>-12857.06285320503</v>
      </c>
      <c r="AB136" s="70">
        <v>-2280.3097906353214</v>
      </c>
      <c r="AC136" s="70">
        <v>-4988.131853279202</v>
      </c>
      <c r="AD136" s="70">
        <v>-7693.3353950944756</v>
      </c>
      <c r="AE136" s="70">
        <v>-10061.58206465237</v>
      </c>
      <c r="AF136" s="70">
        <v>-3402.6950793251558</v>
      </c>
      <c r="AG136" s="70">
        <v>-10779.717019957765</v>
      </c>
      <c r="AH136" s="70">
        <v>-10853.207259946723</v>
      </c>
      <c r="AI136" s="80">
        <v>-10253.785879052484</v>
      </c>
      <c r="AJ136" s="142"/>
    </row>
    <row r="137" spans="1:36" x14ac:dyDescent="0.25">
      <c r="A137" s="74" t="s">
        <v>330</v>
      </c>
      <c r="B137" s="74" t="s">
        <v>138</v>
      </c>
      <c r="C137" s="69"/>
      <c r="D137" s="69"/>
      <c r="E137" s="69"/>
      <c r="F137" s="69"/>
      <c r="G137" s="69">
        <f t="shared" si="85"/>
        <v>0</v>
      </c>
      <c r="H137" s="70">
        <f t="shared" si="86"/>
        <v>0</v>
      </c>
      <c r="I137" s="70">
        <f t="shared" si="87"/>
        <v>0</v>
      </c>
      <c r="J137" s="70">
        <f t="shared" si="88"/>
        <v>0</v>
      </c>
      <c r="K137" s="70">
        <f t="shared" si="89"/>
        <v>0</v>
      </c>
      <c r="L137" s="70">
        <f t="shared" si="90"/>
        <v>0</v>
      </c>
      <c r="M137" s="70">
        <f t="shared" si="91"/>
        <v>0</v>
      </c>
      <c r="N137" s="70">
        <f t="shared" si="92"/>
        <v>0</v>
      </c>
      <c r="O137" s="70">
        <f t="shared" si="93"/>
        <v>0</v>
      </c>
      <c r="P137" s="70">
        <f t="shared" si="94"/>
        <v>0</v>
      </c>
      <c r="Q137" s="70">
        <f t="shared" si="95"/>
        <v>0</v>
      </c>
      <c r="R137" s="80">
        <v>-23.643487455612856</v>
      </c>
      <c r="S137" s="71"/>
      <c r="T137" s="69"/>
      <c r="U137" s="69"/>
      <c r="V137" s="69"/>
      <c r="W137" s="69"/>
      <c r="X137" s="69">
        <v>0</v>
      </c>
      <c r="Y137" s="70">
        <v>0</v>
      </c>
      <c r="Z137" s="70">
        <v>0</v>
      </c>
      <c r="AA137" s="70">
        <v>0</v>
      </c>
      <c r="AB137" s="70">
        <v>0</v>
      </c>
      <c r="AC137" s="70">
        <v>0</v>
      </c>
      <c r="AD137" s="70">
        <v>0</v>
      </c>
      <c r="AE137" s="70">
        <v>0</v>
      </c>
      <c r="AF137" s="70">
        <v>0</v>
      </c>
      <c r="AG137" s="70">
        <v>0</v>
      </c>
      <c r="AH137" s="70">
        <v>0</v>
      </c>
      <c r="AI137" s="80">
        <v>-92.469419780867412</v>
      </c>
      <c r="AJ137" s="142"/>
    </row>
    <row r="138" spans="1:36" x14ac:dyDescent="0.25">
      <c r="A138" s="74" t="s">
        <v>331</v>
      </c>
      <c r="B138" s="74" t="s">
        <v>139</v>
      </c>
      <c r="C138" s="69"/>
      <c r="D138" s="69"/>
      <c r="E138" s="69"/>
      <c r="F138" s="69"/>
      <c r="G138" s="69">
        <f t="shared" si="85"/>
        <v>-25127.220631325235</v>
      </c>
      <c r="H138" s="70">
        <f t="shared" si="86"/>
        <v>6850.9335590106057</v>
      </c>
      <c r="I138" s="70">
        <f t="shared" si="87"/>
        <v>-8347.5324993991417</v>
      </c>
      <c r="J138" s="70">
        <f t="shared" si="88"/>
        <v>-10530.707496849493</v>
      </c>
      <c r="K138" s="70">
        <f t="shared" si="89"/>
        <v>-9183.6299111381759</v>
      </c>
      <c r="L138" s="70">
        <f t="shared" si="90"/>
        <v>-9189.0359336578458</v>
      </c>
      <c r="M138" s="70">
        <f t="shared" si="91"/>
        <v>-10340.436855166223</v>
      </c>
      <c r="N138" s="70">
        <f t="shared" si="92"/>
        <v>-10219.435866639611</v>
      </c>
      <c r="O138" s="70">
        <f t="shared" si="93"/>
        <v>-9722.9094827865429</v>
      </c>
      <c r="P138" s="70">
        <f t="shared" si="94"/>
        <v>-9939.8808137212309</v>
      </c>
      <c r="Q138" s="70">
        <f t="shared" si="95"/>
        <v>-7894.6721893374124</v>
      </c>
      <c r="R138" s="80">
        <v>8686.5782849089155</v>
      </c>
      <c r="S138" s="71"/>
      <c r="T138" s="69"/>
      <c r="U138" s="69"/>
      <c r="V138" s="69"/>
      <c r="W138" s="69"/>
      <c r="X138" s="69">
        <v>-25127.220631325235</v>
      </c>
      <c r="Y138" s="70">
        <v>-18276.28707231463</v>
      </c>
      <c r="Z138" s="70">
        <v>-26623.819571713771</v>
      </c>
      <c r="AA138" s="70">
        <v>-37154.527068563264</v>
      </c>
      <c r="AB138" s="70">
        <v>-9183.6299111381759</v>
      </c>
      <c r="AC138" s="70">
        <v>-18372.665844796022</v>
      </c>
      <c r="AD138" s="70">
        <v>-28713.102699962245</v>
      </c>
      <c r="AE138" s="70">
        <v>-38932.538566601856</v>
      </c>
      <c r="AF138" s="70">
        <v>-9722.9094827865429</v>
      </c>
      <c r="AG138" s="70">
        <v>-19662.790296507774</v>
      </c>
      <c r="AH138" s="70">
        <v>-27557.462485845186</v>
      </c>
      <c r="AI138" s="80">
        <v>-50852.15962107433</v>
      </c>
      <c r="AJ138" s="142"/>
    </row>
    <row r="139" spans="1:36" x14ac:dyDescent="0.25">
      <c r="A139" s="74" t="s">
        <v>332</v>
      </c>
      <c r="B139" s="74" t="s">
        <v>140</v>
      </c>
      <c r="C139" s="72"/>
      <c r="D139" s="72"/>
      <c r="E139" s="72"/>
      <c r="F139" s="72"/>
      <c r="G139" s="69">
        <f t="shared" si="85"/>
        <v>0</v>
      </c>
      <c r="H139" s="70">
        <f t="shared" si="86"/>
        <v>0</v>
      </c>
      <c r="I139" s="70">
        <f t="shared" si="87"/>
        <v>0</v>
      </c>
      <c r="J139" s="70">
        <f t="shared" si="88"/>
        <v>0</v>
      </c>
      <c r="K139" s="70">
        <f t="shared" si="89"/>
        <v>0</v>
      </c>
      <c r="L139" s="70">
        <f t="shared" si="90"/>
        <v>0</v>
      </c>
      <c r="M139" s="70">
        <f t="shared" si="91"/>
        <v>0</v>
      </c>
      <c r="N139" s="70">
        <f t="shared" si="92"/>
        <v>0</v>
      </c>
      <c r="O139" s="70">
        <f t="shared" si="93"/>
        <v>0</v>
      </c>
      <c r="P139" s="70">
        <f t="shared" si="94"/>
        <v>0</v>
      </c>
      <c r="Q139" s="70">
        <f t="shared" si="95"/>
        <v>0</v>
      </c>
      <c r="R139" s="80">
        <v>0</v>
      </c>
      <c r="S139" s="71"/>
      <c r="T139" s="72"/>
      <c r="U139" s="72"/>
      <c r="V139" s="72"/>
      <c r="W139" s="72"/>
      <c r="X139" s="69">
        <v>0</v>
      </c>
      <c r="Y139" s="70">
        <v>0</v>
      </c>
      <c r="Z139" s="70">
        <v>0</v>
      </c>
      <c r="AA139" s="70">
        <v>0</v>
      </c>
      <c r="AB139" s="70">
        <v>0</v>
      </c>
      <c r="AC139" s="70">
        <v>0</v>
      </c>
      <c r="AD139" s="70">
        <v>0</v>
      </c>
      <c r="AE139" s="70">
        <v>0</v>
      </c>
      <c r="AF139" s="70">
        <v>0</v>
      </c>
      <c r="AG139" s="70">
        <v>0</v>
      </c>
      <c r="AH139" s="70">
        <v>0</v>
      </c>
      <c r="AI139" s="80">
        <v>0</v>
      </c>
      <c r="AJ139" s="142"/>
    </row>
    <row r="140" spans="1:36" x14ac:dyDescent="0.25">
      <c r="A140" s="75" t="s">
        <v>333</v>
      </c>
      <c r="B140" s="75" t="s">
        <v>141</v>
      </c>
      <c r="C140" s="72"/>
      <c r="D140" s="72"/>
      <c r="E140" s="72"/>
      <c r="F140" s="72"/>
      <c r="G140" s="72">
        <f t="shared" si="85"/>
        <v>-30555.256177449781</v>
      </c>
      <c r="H140" s="73">
        <f t="shared" si="86"/>
        <v>5208.576483418401</v>
      </c>
      <c r="I140" s="73">
        <f t="shared" si="87"/>
        <v>-11790.032005917696</v>
      </c>
      <c r="J140" s="73">
        <f t="shared" si="88"/>
        <v>-12874.878221819221</v>
      </c>
      <c r="K140" s="73">
        <f t="shared" si="89"/>
        <v>-11463.939701773497</v>
      </c>
      <c r="L140" s="73">
        <f t="shared" si="90"/>
        <v>-11896.857996301727</v>
      </c>
      <c r="M140" s="73">
        <f t="shared" si="91"/>
        <v>-13045.640396981496</v>
      </c>
      <c r="N140" s="73">
        <f t="shared" si="92"/>
        <v>-12587.682536197506</v>
      </c>
      <c r="O140" s="73">
        <f t="shared" si="93"/>
        <v>-13125.604562111699</v>
      </c>
      <c r="P140" s="73">
        <f t="shared" si="94"/>
        <v>-17316.902754353832</v>
      </c>
      <c r="Q140" s="73">
        <f t="shared" si="95"/>
        <v>-7968.162429326374</v>
      </c>
      <c r="R140" s="71">
        <v>15959.986995825449</v>
      </c>
      <c r="S140" s="71"/>
      <c r="T140" s="69"/>
      <c r="U140" s="69"/>
      <c r="V140" s="69"/>
      <c r="W140" s="69"/>
      <c r="X140" s="72">
        <v>-30555.256177449781</v>
      </c>
      <c r="Y140" s="73">
        <v>-25346.67969403138</v>
      </c>
      <c r="Z140" s="73">
        <v>-37136.711699949075</v>
      </c>
      <c r="AA140" s="73">
        <v>-50011.589921768296</v>
      </c>
      <c r="AB140" s="73">
        <v>-11463.939701773497</v>
      </c>
      <c r="AC140" s="73">
        <v>-23360.797698075225</v>
      </c>
      <c r="AD140" s="73">
        <v>-36406.438095056721</v>
      </c>
      <c r="AE140" s="73">
        <v>-48994.120631254227</v>
      </c>
      <c r="AF140" s="73">
        <v>-13125.604562111699</v>
      </c>
      <c r="AG140" s="73">
        <v>-30442.507316465533</v>
      </c>
      <c r="AH140" s="73">
        <v>-38410.669745791907</v>
      </c>
      <c r="AI140" s="71">
        <v>-61198.414919907671</v>
      </c>
      <c r="AJ140" s="142"/>
    </row>
    <row r="141" spans="1:36" x14ac:dyDescent="0.25">
      <c r="A141" s="75"/>
      <c r="B141" s="75"/>
      <c r="C141" s="72"/>
      <c r="D141" s="72"/>
      <c r="E141" s="72"/>
      <c r="F141" s="72"/>
      <c r="G141" s="69"/>
      <c r="H141" s="70"/>
      <c r="I141" s="70"/>
      <c r="J141" s="70"/>
      <c r="K141" s="70"/>
      <c r="L141" s="70"/>
      <c r="M141" s="70"/>
      <c r="N141" s="70"/>
      <c r="O141" s="70"/>
      <c r="P141" s="70"/>
      <c r="Q141" s="70"/>
      <c r="R141" s="71"/>
      <c r="S141" s="71"/>
      <c r="T141" s="72"/>
      <c r="U141" s="72"/>
      <c r="V141" s="72"/>
      <c r="W141" s="72"/>
      <c r="X141" s="72"/>
      <c r="Y141" s="73"/>
      <c r="Z141" s="73"/>
      <c r="AA141" s="73"/>
      <c r="AB141" s="73"/>
      <c r="AC141" s="73"/>
      <c r="AD141" s="73"/>
      <c r="AE141" s="73"/>
      <c r="AF141" s="73"/>
      <c r="AG141" s="73"/>
      <c r="AH141" s="73"/>
      <c r="AI141" s="71"/>
      <c r="AJ141" s="142"/>
    </row>
    <row r="142" spans="1:36" x14ac:dyDescent="0.25">
      <c r="A142" s="75" t="s">
        <v>334</v>
      </c>
      <c r="B142" s="75" t="s">
        <v>142</v>
      </c>
      <c r="C142" s="69"/>
      <c r="D142" s="69"/>
      <c r="E142" s="69"/>
      <c r="F142" s="69"/>
      <c r="G142" s="72">
        <f t="shared" ref="G142:G151" si="96">X142</f>
        <v>40403.922475300918</v>
      </c>
      <c r="H142" s="73">
        <f t="shared" ref="H142:H151" si="97">Y142-X142</f>
        <v>-23858.954325733463</v>
      </c>
      <c r="I142" s="73">
        <f t="shared" ref="I142:I151" si="98">Z142-Y142</f>
        <v>43898.370583601922</v>
      </c>
      <c r="J142" s="73">
        <f t="shared" ref="J142:J151" si="99">AA142-Z142</f>
        <v>35877.700991771868</v>
      </c>
      <c r="K142" s="73">
        <f t="shared" ref="K142:K151" si="100">AB142</f>
        <v>20478.694784205163</v>
      </c>
      <c r="L142" s="73">
        <f t="shared" ref="L142:L151" si="101">AC142-AB142</f>
        <v>15215.566514760376</v>
      </c>
      <c r="M142" s="73">
        <f t="shared" ref="M142:M151" si="102">AD142-AC142</f>
        <v>6667.7163094105053</v>
      </c>
      <c r="N142" s="73">
        <f t="shared" ref="N142:N151" si="103">AE142-AD142</f>
        <v>32468.093922570239</v>
      </c>
      <c r="O142" s="73">
        <f t="shared" ref="O142:O151" si="104">AF142</f>
        <v>6988.626801157191</v>
      </c>
      <c r="P142" s="73">
        <f t="shared" ref="P142:P151" si="105">AG142-AF142</f>
        <v>39307.823716230399</v>
      </c>
      <c r="Q142" s="73">
        <f t="shared" ref="Q142:Q151" si="106">AH142-AG142</f>
        <v>27464.254067697715</v>
      </c>
      <c r="R142" s="71">
        <v>-40486.893500133388</v>
      </c>
      <c r="S142" s="71"/>
      <c r="T142" s="69"/>
      <c r="U142" s="69"/>
      <c r="V142" s="69"/>
      <c r="W142" s="69"/>
      <c r="X142" s="72">
        <v>40403.922475300918</v>
      </c>
      <c r="Y142" s="73">
        <v>16544.968149567456</v>
      </c>
      <c r="Z142" s="73">
        <v>60443.338733169381</v>
      </c>
      <c r="AA142" s="73">
        <v>96321.039724941249</v>
      </c>
      <c r="AB142" s="73">
        <v>20478.694784205163</v>
      </c>
      <c r="AC142" s="73">
        <v>35694.261298965539</v>
      </c>
      <c r="AD142" s="73">
        <v>42361.977608376044</v>
      </c>
      <c r="AE142" s="73">
        <v>74830.071530946283</v>
      </c>
      <c r="AF142" s="73">
        <v>6988.626801157191</v>
      </c>
      <c r="AG142" s="73">
        <v>46296.450517387588</v>
      </c>
      <c r="AH142" s="73">
        <v>73760.704585085303</v>
      </c>
      <c r="AI142" s="71">
        <v>28061.669456956864</v>
      </c>
      <c r="AJ142" s="142"/>
    </row>
    <row r="143" spans="1:36" x14ac:dyDescent="0.25">
      <c r="A143" s="74" t="s">
        <v>335</v>
      </c>
      <c r="B143" s="74" t="s">
        <v>143</v>
      </c>
      <c r="C143" s="69"/>
      <c r="D143" s="69"/>
      <c r="E143" s="69"/>
      <c r="F143" s="69"/>
      <c r="G143" s="69">
        <f t="shared" si="96"/>
        <v>245.96884158059774</v>
      </c>
      <c r="H143" s="70">
        <f t="shared" si="97"/>
        <v>258.1645687606408</v>
      </c>
      <c r="I143" s="70">
        <f t="shared" si="98"/>
        <v>30.769622781239207</v>
      </c>
      <c r="J143" s="70">
        <f t="shared" si="99"/>
        <v>-534.90141399123956</v>
      </c>
      <c r="K143" s="70">
        <f t="shared" si="100"/>
        <v>-1.0362384534156686E-3</v>
      </c>
      <c r="L143" s="70">
        <f t="shared" si="101"/>
        <v>2.1957549764142622E-3</v>
      </c>
      <c r="M143" s="70">
        <f t="shared" si="102"/>
        <v>3.5913095534119725E-4</v>
      </c>
      <c r="N143" s="70">
        <f t="shared" si="103"/>
        <v>-1.5186474783397909E-3</v>
      </c>
      <c r="O143" s="70">
        <f t="shared" si="104"/>
        <v>0</v>
      </c>
      <c r="P143" s="70">
        <f t="shared" si="105"/>
        <v>0</v>
      </c>
      <c r="Q143" s="70">
        <f t="shared" si="106"/>
        <v>0</v>
      </c>
      <c r="R143" s="80">
        <v>1.1689795010620281E-3</v>
      </c>
      <c r="S143" s="71"/>
      <c r="T143" s="69"/>
      <c r="U143" s="69"/>
      <c r="V143" s="69"/>
      <c r="W143" s="69"/>
      <c r="X143" s="69">
        <v>245.96884158059774</v>
      </c>
      <c r="Y143" s="70">
        <v>504.13341034123852</v>
      </c>
      <c r="Z143" s="70">
        <v>534.90303312247772</v>
      </c>
      <c r="AA143" s="70">
        <v>1.619131238192575E-3</v>
      </c>
      <c r="AB143" s="70">
        <v>-1.0362384534156686E-3</v>
      </c>
      <c r="AC143" s="70">
        <v>1.1595165229985936E-3</v>
      </c>
      <c r="AD143" s="70">
        <v>1.5186474783397909E-3</v>
      </c>
      <c r="AE143" s="70">
        <v>0</v>
      </c>
      <c r="AF143" s="70">
        <v>0</v>
      </c>
      <c r="AG143" s="70">
        <v>0</v>
      </c>
      <c r="AH143" s="70">
        <v>0</v>
      </c>
      <c r="AI143" s="80">
        <v>0</v>
      </c>
      <c r="AJ143" s="142"/>
    </row>
    <row r="144" spans="1:36" x14ac:dyDescent="0.25">
      <c r="A144" s="74" t="s">
        <v>336</v>
      </c>
      <c r="B144" s="74" t="s">
        <v>144</v>
      </c>
      <c r="G144" s="69">
        <f t="shared" si="96"/>
        <v>-513.18342948486975</v>
      </c>
      <c r="H144" s="70">
        <f t="shared" si="97"/>
        <v>451.89579709329655</v>
      </c>
      <c r="I144" s="70">
        <f t="shared" si="98"/>
        <v>-21.413997531920792</v>
      </c>
      <c r="J144" s="70">
        <f t="shared" si="99"/>
        <v>-67.696219789617189</v>
      </c>
      <c r="K144" s="70">
        <f t="shared" si="100"/>
        <v>-70.476264582348421</v>
      </c>
      <c r="L144" s="70">
        <f t="shared" si="101"/>
        <v>-66.748228354111347</v>
      </c>
      <c r="M144" s="70">
        <f t="shared" si="102"/>
        <v>-60.009790252263883</v>
      </c>
      <c r="N144" s="70">
        <f t="shared" si="103"/>
        <v>-80.787002200436945</v>
      </c>
      <c r="O144" s="70">
        <f t="shared" si="104"/>
        <v>-50.652219865787067</v>
      </c>
      <c r="P144" s="70">
        <f t="shared" si="105"/>
        <v>-92.64932701103524</v>
      </c>
      <c r="Q144" s="70">
        <f t="shared" si="106"/>
        <v>-86.600920589590459</v>
      </c>
      <c r="R144" s="80">
        <v>28.275379003851242</v>
      </c>
      <c r="X144" s="69">
        <v>-513.18342948486975</v>
      </c>
      <c r="Y144" s="70">
        <v>-61.287632391573204</v>
      </c>
      <c r="Z144" s="70">
        <v>-82.701629923493996</v>
      </c>
      <c r="AA144" s="70">
        <v>-150.39784971311119</v>
      </c>
      <c r="AB144" s="70">
        <v>-70.476264582348421</v>
      </c>
      <c r="AC144" s="70">
        <v>-137.22449293645977</v>
      </c>
      <c r="AD144" s="70">
        <v>-197.23428318872365</v>
      </c>
      <c r="AE144" s="70">
        <v>-278.0212853891606</v>
      </c>
      <c r="AF144" s="70">
        <v>-50.652219865787067</v>
      </c>
      <c r="AG144" s="70">
        <v>-143.3015468768223</v>
      </c>
      <c r="AH144" s="70">
        <v>-229.90246746641276</v>
      </c>
      <c r="AI144" s="80">
        <v>-281.54819799037352</v>
      </c>
      <c r="AJ144" s="142"/>
    </row>
    <row r="145" spans="1:36" x14ac:dyDescent="0.25">
      <c r="A145" s="74" t="s">
        <v>337</v>
      </c>
      <c r="B145" s="74" t="s">
        <v>145</v>
      </c>
      <c r="G145" s="69">
        <f t="shared" si="96"/>
        <v>7935.591604664337</v>
      </c>
      <c r="H145" s="70">
        <f t="shared" si="97"/>
        <v>4207.9820643524372</v>
      </c>
      <c r="I145" s="70">
        <f t="shared" si="98"/>
        <v>3241.2305338441365</v>
      </c>
      <c r="J145" s="70">
        <f t="shared" si="99"/>
        <v>-4841.6885584822558</v>
      </c>
      <c r="K145" s="70">
        <f t="shared" si="100"/>
        <v>4888.9556633592583</v>
      </c>
      <c r="L145" s="70">
        <f t="shared" si="101"/>
        <v>1931.6756291364118</v>
      </c>
      <c r="M145" s="70">
        <f t="shared" si="102"/>
        <v>14603.771351059455</v>
      </c>
      <c r="N145" s="70">
        <f t="shared" si="103"/>
        <v>15397.081651933953</v>
      </c>
      <c r="O145" s="70">
        <f t="shared" si="104"/>
        <v>9351.2500632833617</v>
      </c>
      <c r="P145" s="70">
        <f t="shared" si="105"/>
        <v>-25979.464130117049</v>
      </c>
      <c r="Q145" s="70">
        <f t="shared" si="106"/>
        <v>-2705.8826040389431</v>
      </c>
      <c r="R145" s="80">
        <v>19289.213390515983</v>
      </c>
      <c r="X145" s="69">
        <v>7935.591604664337</v>
      </c>
      <c r="Y145" s="70">
        <v>12143.573669016774</v>
      </c>
      <c r="Z145" s="70">
        <v>15384.804202860911</v>
      </c>
      <c r="AA145" s="70">
        <v>10543.115644378655</v>
      </c>
      <c r="AB145" s="70">
        <v>4888.9556633592583</v>
      </c>
      <c r="AC145" s="70">
        <v>6820.6312924956701</v>
      </c>
      <c r="AD145" s="70">
        <v>21424.402643555124</v>
      </c>
      <c r="AE145" s="70">
        <v>36821.484295489077</v>
      </c>
      <c r="AF145" s="70">
        <v>9351.2500632833617</v>
      </c>
      <c r="AG145" s="70">
        <v>-16628.214066833687</v>
      </c>
      <c r="AH145" s="70">
        <v>-19334.09667087263</v>
      </c>
      <c r="AI145" s="80">
        <v>-14.306352542587765</v>
      </c>
      <c r="AJ145" s="142"/>
    </row>
    <row r="146" spans="1:36" x14ac:dyDescent="0.25">
      <c r="A146" s="74" t="s">
        <v>338</v>
      </c>
      <c r="B146" s="74" t="s">
        <v>146</v>
      </c>
      <c r="G146" s="69">
        <f t="shared" si="96"/>
        <v>-2615.9966808934869</v>
      </c>
      <c r="H146" s="70">
        <f t="shared" si="97"/>
        <v>7876.4849397767357</v>
      </c>
      <c r="I146" s="70">
        <f t="shared" si="98"/>
        <v>-5260.4887999489656</v>
      </c>
      <c r="J146" s="70">
        <f t="shared" si="99"/>
        <v>-6.8617081382830777E-2</v>
      </c>
      <c r="K146" s="70">
        <f t="shared" si="100"/>
        <v>2.4639010735291226E-3</v>
      </c>
      <c r="L146" s="70">
        <f t="shared" si="101"/>
        <v>-3.3413885739733543E-3</v>
      </c>
      <c r="M146" s="70">
        <f t="shared" si="102"/>
        <v>-283.02946349594168</v>
      </c>
      <c r="N146" s="70">
        <f t="shared" si="103"/>
        <v>3.7253844880538622</v>
      </c>
      <c r="O146" s="70">
        <f t="shared" si="104"/>
        <v>-2.1199084774414154E-2</v>
      </c>
      <c r="P146" s="70">
        <f t="shared" si="105"/>
        <v>-52.470149549938512</v>
      </c>
      <c r="Q146" s="70">
        <f t="shared" si="106"/>
        <v>-59.810543207281988</v>
      </c>
      <c r="R146" s="80">
        <v>251.40862031894369</v>
      </c>
      <c r="X146" s="69">
        <v>-2615.9966808934869</v>
      </c>
      <c r="Y146" s="70">
        <v>5260.4882588832488</v>
      </c>
      <c r="Z146" s="70">
        <v>-5.4106571724268926E-4</v>
      </c>
      <c r="AA146" s="70">
        <v>-6.9158147100073467E-2</v>
      </c>
      <c r="AB146" s="70">
        <v>2.4639010735291226E-3</v>
      </c>
      <c r="AC146" s="70">
        <v>-8.7748750044423177E-4</v>
      </c>
      <c r="AD146" s="70">
        <v>-283.0303409834421</v>
      </c>
      <c r="AE146" s="70">
        <v>-279.30495649538824</v>
      </c>
      <c r="AF146" s="70">
        <v>-2.1199084774414154E-2</v>
      </c>
      <c r="AG146" s="70">
        <v>-52.491348634712928</v>
      </c>
      <c r="AH146" s="70">
        <v>-112.30189184199492</v>
      </c>
      <c r="AI146" s="80">
        <v>164.4647337014699</v>
      </c>
      <c r="AJ146" s="142"/>
    </row>
    <row r="147" spans="1:36" x14ac:dyDescent="0.25">
      <c r="A147" s="75" t="s">
        <v>339</v>
      </c>
      <c r="B147" s="75" t="s">
        <v>147</v>
      </c>
      <c r="G147" s="72">
        <f t="shared" si="96"/>
        <v>45456.302811166395</v>
      </c>
      <c r="H147" s="73">
        <f t="shared" si="97"/>
        <v>-11064.426955748924</v>
      </c>
      <c r="I147" s="73">
        <f t="shared" si="98"/>
        <v>41888.467942746982</v>
      </c>
      <c r="J147" s="73">
        <f t="shared" si="99"/>
        <v>30433.346182425797</v>
      </c>
      <c r="K147" s="73">
        <f t="shared" si="100"/>
        <v>25297.175610644819</v>
      </c>
      <c r="L147" s="73">
        <f t="shared" si="101"/>
        <v>17080.49276990828</v>
      </c>
      <c r="M147" s="73">
        <f t="shared" si="102"/>
        <v>20928.448765853085</v>
      </c>
      <c r="N147" s="73">
        <f t="shared" si="103"/>
        <v>47788.112438145203</v>
      </c>
      <c r="O147" s="73">
        <f t="shared" si="104"/>
        <v>16289.203445489966</v>
      </c>
      <c r="P147" s="73">
        <f t="shared" si="105"/>
        <v>13183.240109553262</v>
      </c>
      <c r="Q147" s="73">
        <f t="shared" si="106"/>
        <v>24611.959999861134</v>
      </c>
      <c r="R147" s="71">
        <v>-20917.994941315839</v>
      </c>
      <c r="X147" s="72">
        <v>45456.302811166395</v>
      </c>
      <c r="Y147" s="73">
        <v>34391.875855417471</v>
      </c>
      <c r="Z147" s="73">
        <v>76280.343798164453</v>
      </c>
      <c r="AA147" s="73">
        <v>106713.68998059025</v>
      </c>
      <c r="AB147" s="73">
        <v>25297.175610644819</v>
      </c>
      <c r="AC147" s="73">
        <v>42377.668380553099</v>
      </c>
      <c r="AD147" s="73">
        <v>63306.117146406184</v>
      </c>
      <c r="AE147" s="73">
        <v>111094.22958455139</v>
      </c>
      <c r="AF147" s="73">
        <v>16289.203445489966</v>
      </c>
      <c r="AG147" s="73">
        <v>29472.443555043228</v>
      </c>
      <c r="AH147" s="73">
        <v>54084.403554904362</v>
      </c>
      <c r="AI147" s="71">
        <v>27930.279640124005</v>
      </c>
      <c r="AJ147" s="142"/>
    </row>
    <row r="148" spans="1:36" x14ac:dyDescent="0.25">
      <c r="A148" s="74" t="s">
        <v>340</v>
      </c>
      <c r="B148" s="74" t="s">
        <v>148</v>
      </c>
      <c r="G148" s="69">
        <f t="shared" si="96"/>
        <v>-4414.126150634128</v>
      </c>
      <c r="H148" s="70">
        <f t="shared" si="97"/>
        <v>-1563.8209090925775</v>
      </c>
      <c r="I148" s="70">
        <f t="shared" si="98"/>
        <v>-9311.2560200618755</v>
      </c>
      <c r="J148" s="70">
        <f t="shared" si="99"/>
        <v>-8811.6437785106627</v>
      </c>
      <c r="K148" s="70">
        <f t="shared" si="100"/>
        <v>-7685.3325634499288</v>
      </c>
      <c r="L148" s="70">
        <f t="shared" si="101"/>
        <v>-427.24591691026762</v>
      </c>
      <c r="M148" s="70">
        <f t="shared" si="102"/>
        <v>-5895.2668795584668</v>
      </c>
      <c r="N148" s="70">
        <f t="shared" si="103"/>
        <v>-12711.88192116179</v>
      </c>
      <c r="O148" s="70">
        <f t="shared" si="104"/>
        <v>-2891.0255580067646</v>
      </c>
      <c r="P148" s="70">
        <f t="shared" si="105"/>
        <v>-4986.6723490192799</v>
      </c>
      <c r="Q148" s="70">
        <f t="shared" si="106"/>
        <v>1971.6423584835939</v>
      </c>
      <c r="R148" s="80">
        <v>-4297.6858062022548</v>
      </c>
      <c r="X148" s="69">
        <v>-4414.126150634128</v>
      </c>
      <c r="Y148" s="70">
        <v>-5977.9470597267054</v>
      </c>
      <c r="Z148" s="70">
        <v>-15289.20307978858</v>
      </c>
      <c r="AA148" s="70">
        <v>-24100.846858299243</v>
      </c>
      <c r="AB148" s="70">
        <v>-7685.3325634499288</v>
      </c>
      <c r="AC148" s="70">
        <v>-8112.5784803601964</v>
      </c>
      <c r="AD148" s="70">
        <v>-14007.845359918663</v>
      </c>
      <c r="AE148" s="70">
        <v>-26719.727281080453</v>
      </c>
      <c r="AF148" s="70">
        <v>-2891.0255580067646</v>
      </c>
      <c r="AG148" s="70">
        <v>-7877.697907026045</v>
      </c>
      <c r="AH148" s="70">
        <v>-5906.0555485424511</v>
      </c>
      <c r="AI148" s="80">
        <v>-10151.066419366689</v>
      </c>
      <c r="AJ148" s="142"/>
    </row>
    <row r="149" spans="1:36" x14ac:dyDescent="0.25">
      <c r="A149" s="75" t="s">
        <v>341</v>
      </c>
      <c r="B149" s="75" t="s">
        <v>149</v>
      </c>
      <c r="G149" s="72">
        <f t="shared" si="96"/>
        <v>41042.17666053227</v>
      </c>
      <c r="H149" s="73">
        <f t="shared" si="97"/>
        <v>-12628.247864841509</v>
      </c>
      <c r="I149" s="73">
        <f t="shared" si="98"/>
        <v>32577.21192268511</v>
      </c>
      <c r="J149" s="73">
        <f t="shared" si="99"/>
        <v>21621.702403915144</v>
      </c>
      <c r="K149" s="73">
        <f t="shared" si="100"/>
        <v>17611.843047194889</v>
      </c>
      <c r="L149" s="73">
        <f t="shared" si="101"/>
        <v>16653.246852998018</v>
      </c>
      <c r="M149" s="73">
        <f t="shared" si="102"/>
        <v>15033.181886294617</v>
      </c>
      <c r="N149" s="73">
        <f t="shared" si="103"/>
        <v>35076.230516983407</v>
      </c>
      <c r="O149" s="73">
        <f t="shared" si="104"/>
        <v>13398.177887483202</v>
      </c>
      <c r="P149" s="73">
        <f t="shared" si="105"/>
        <v>8196.5677605339806</v>
      </c>
      <c r="Q149" s="73">
        <f t="shared" si="106"/>
        <v>26583.602358344731</v>
      </c>
      <c r="R149" s="71">
        <v>-25215.68074751809</v>
      </c>
      <c r="X149" s="72">
        <v>41042.17666053227</v>
      </c>
      <c r="Y149" s="73">
        <v>28413.928795690761</v>
      </c>
      <c r="Z149" s="73">
        <v>60991.140718375871</v>
      </c>
      <c r="AA149" s="73">
        <v>82612.843122291015</v>
      </c>
      <c r="AB149" s="73">
        <v>17611.843047194889</v>
      </c>
      <c r="AC149" s="73">
        <v>34265.089900192906</v>
      </c>
      <c r="AD149" s="73">
        <v>49298.271786487523</v>
      </c>
      <c r="AE149" s="73">
        <v>84374.50230347093</v>
      </c>
      <c r="AF149" s="73">
        <v>13398.177887483202</v>
      </c>
      <c r="AG149" s="73">
        <v>21594.745648017182</v>
      </c>
      <c r="AH149" s="73">
        <v>48178.348006361914</v>
      </c>
      <c r="AI149" s="71">
        <v>17779.213220757316</v>
      </c>
      <c r="AJ149" s="142"/>
    </row>
    <row r="150" spans="1:36" x14ac:dyDescent="0.25">
      <c r="A150" s="74" t="s">
        <v>342</v>
      </c>
      <c r="B150" s="74" t="s">
        <v>150</v>
      </c>
      <c r="G150" s="69">
        <f t="shared" si="96"/>
        <v>0</v>
      </c>
      <c r="H150" s="70">
        <f t="shared" si="97"/>
        <v>-53890.609148040865</v>
      </c>
      <c r="I150" s="70">
        <f t="shared" si="98"/>
        <v>134465.42680719867</v>
      </c>
      <c r="J150" s="70">
        <f t="shared" si="99"/>
        <v>2976.2112793668057</v>
      </c>
      <c r="K150" s="70">
        <f t="shared" si="100"/>
        <v>2423.4624339359998</v>
      </c>
      <c r="L150" s="70">
        <f t="shared" si="101"/>
        <v>5905.8709601707342</v>
      </c>
      <c r="M150" s="70">
        <f t="shared" si="102"/>
        <v>3313.1527438510766</v>
      </c>
      <c r="N150" s="70">
        <f t="shared" si="103"/>
        <v>-11642.486137957811</v>
      </c>
      <c r="O150" s="70">
        <f t="shared" si="104"/>
        <v>0</v>
      </c>
      <c r="P150" s="70">
        <f t="shared" si="105"/>
        <v>0</v>
      </c>
      <c r="Q150" s="70">
        <f t="shared" si="106"/>
        <v>0</v>
      </c>
      <c r="R150" s="80">
        <v>-148501.47919432929</v>
      </c>
      <c r="X150" s="69">
        <v>0</v>
      </c>
      <c r="Y150" s="70">
        <v>-53890.609148040865</v>
      </c>
      <c r="Z150" s="70">
        <v>80574.817659157809</v>
      </c>
      <c r="AA150" s="70">
        <v>83551.028938524614</v>
      </c>
      <c r="AB150" s="70">
        <v>2423.4624339359998</v>
      </c>
      <c r="AC150" s="70">
        <v>8329.333394106734</v>
      </c>
      <c r="AD150" s="70">
        <v>11642.486137957811</v>
      </c>
      <c r="AE150" s="70">
        <v>0</v>
      </c>
      <c r="AF150" s="70">
        <v>0</v>
      </c>
      <c r="AG150" s="70">
        <v>0</v>
      </c>
      <c r="AH150" s="70">
        <v>0</v>
      </c>
      <c r="AI150" s="80">
        <v>-146971.90954864732</v>
      </c>
      <c r="AJ150" s="142"/>
    </row>
    <row r="151" spans="1:36" x14ac:dyDescent="0.25">
      <c r="A151" s="75" t="s">
        <v>343</v>
      </c>
      <c r="B151" s="75" t="s">
        <v>151</v>
      </c>
      <c r="G151" s="72">
        <f t="shared" si="96"/>
        <v>41042.176660532234</v>
      </c>
      <c r="H151" s="73">
        <f t="shared" si="97"/>
        <v>41262.361283198858</v>
      </c>
      <c r="I151" s="73">
        <f t="shared" si="98"/>
        <v>59261.420433802501</v>
      </c>
      <c r="J151" s="73">
        <f t="shared" si="99"/>
        <v>24597.913683281775</v>
      </c>
      <c r="K151" s="73">
        <f t="shared" si="100"/>
        <v>20035.305481130887</v>
      </c>
      <c r="L151" s="73">
        <f t="shared" si="101"/>
        <v>22559.117813168687</v>
      </c>
      <c r="M151" s="73">
        <f t="shared" si="102"/>
        <v>18346.334630145997</v>
      </c>
      <c r="N151" s="73">
        <f t="shared" si="103"/>
        <v>23433.744379025433</v>
      </c>
      <c r="O151" s="73">
        <f t="shared" si="104"/>
        <v>13398.177887483202</v>
      </c>
      <c r="P151" s="73">
        <f t="shared" si="105"/>
        <v>8196.5677605338678</v>
      </c>
      <c r="Q151" s="73">
        <f t="shared" si="106"/>
        <v>26583.602358344815</v>
      </c>
      <c r="R151" s="71">
        <v>-173717.15994184749</v>
      </c>
      <c r="X151" s="72">
        <v>41042.176660532234</v>
      </c>
      <c r="Y151" s="73">
        <v>82304.537943731091</v>
      </c>
      <c r="Z151" s="73">
        <v>141565.95837753359</v>
      </c>
      <c r="AA151" s="73">
        <v>166163.87206081537</v>
      </c>
      <c r="AB151" s="73">
        <v>20035.305481130887</v>
      </c>
      <c r="AC151" s="73">
        <v>42594.423294299573</v>
      </c>
      <c r="AD151" s="73">
        <v>60940.75792444557</v>
      </c>
      <c r="AE151" s="73">
        <v>84374.502303471003</v>
      </c>
      <c r="AF151" s="73">
        <v>13398.177887483202</v>
      </c>
      <c r="AG151" s="73">
        <v>21594.745648017069</v>
      </c>
      <c r="AH151" s="73">
        <v>48178.348006361884</v>
      </c>
      <c r="AI151" s="71">
        <v>-129192.69632789012</v>
      </c>
      <c r="AJ151" s="142"/>
    </row>
    <row r="154" spans="1:36" s="33" customFormat="1" ht="12.75" x14ac:dyDescent="0.2">
      <c r="A154" s="34" t="s">
        <v>260</v>
      </c>
    </row>
    <row r="155" spans="1:36" x14ac:dyDescent="0.25">
      <c r="A155" s="77" t="str">
        <f>$A$2</f>
        <v>SURA Asset Management</v>
      </c>
      <c r="B155" s="4" t="s">
        <v>37</v>
      </c>
      <c r="C155" s="3"/>
      <c r="D155" s="3"/>
      <c r="E155" s="3"/>
      <c r="F155" s="3"/>
      <c r="G155" s="3"/>
      <c r="H155" s="4"/>
      <c r="I155" s="4"/>
      <c r="J155" s="4"/>
      <c r="K155" s="4"/>
      <c r="L155" s="4"/>
      <c r="M155" s="4"/>
      <c r="N155" s="4"/>
      <c r="O155" s="4"/>
      <c r="P155" s="4"/>
      <c r="Q155" s="4"/>
      <c r="R155" s="78"/>
      <c r="T155" s="3"/>
      <c r="U155" s="3"/>
      <c r="V155" s="3"/>
      <c r="W155" s="3"/>
      <c r="X155" s="79"/>
      <c r="Y155" s="79"/>
      <c r="Z155" s="79"/>
      <c r="AA155" s="79"/>
      <c r="AB155" s="79"/>
      <c r="AC155" s="79"/>
      <c r="AD155" s="79"/>
      <c r="AE155" s="79"/>
      <c r="AF155" s="79"/>
      <c r="AG155" s="79"/>
      <c r="AH155" s="79"/>
      <c r="AI155" s="79"/>
    </row>
    <row r="156" spans="1:36" x14ac:dyDescent="0.25">
      <c r="A156" s="5" t="str">
        <f>$A$4</f>
        <v>(Figures in million colombian pesos)</v>
      </c>
      <c r="B156" s="5" t="s">
        <v>36</v>
      </c>
      <c r="C156" s="45" t="s">
        <v>38</v>
      </c>
      <c r="D156" s="45"/>
      <c r="E156" s="45"/>
      <c r="F156" s="45"/>
      <c r="G156" s="45" t="str">
        <f>G4</f>
        <v>TRIMESTRE / QUARTER</v>
      </c>
      <c r="H156" s="45"/>
      <c r="I156" s="45"/>
      <c r="J156" s="45"/>
      <c r="K156" s="45"/>
      <c r="L156" s="45"/>
      <c r="M156" s="45"/>
      <c r="N156" s="45"/>
      <c r="O156" s="45"/>
      <c r="P156" s="45"/>
      <c r="Q156" s="45"/>
      <c r="R156" s="45"/>
      <c r="S156" s="44"/>
      <c r="T156" s="43" t="s">
        <v>68</v>
      </c>
      <c r="U156" s="43"/>
      <c r="V156" s="43"/>
      <c r="W156" s="43"/>
      <c r="X156" s="43" t="str">
        <f>X4</f>
        <v>ACUMULADO / YTD</v>
      </c>
      <c r="Y156" s="43"/>
      <c r="Z156" s="43"/>
      <c r="AA156" s="43"/>
      <c r="AB156" s="43"/>
      <c r="AC156" s="43"/>
      <c r="AD156" s="43"/>
      <c r="AE156" s="43"/>
      <c r="AF156" s="43"/>
      <c r="AG156" s="43"/>
      <c r="AH156" s="43"/>
      <c r="AI156" s="43"/>
    </row>
    <row r="157" spans="1:36" ht="15.75" thickBot="1" x14ac:dyDescent="0.3">
      <c r="A157" s="23"/>
      <c r="B157" s="23" t="s">
        <v>68</v>
      </c>
      <c r="C157" s="32" t="s">
        <v>69</v>
      </c>
      <c r="D157" s="32" t="s">
        <v>70</v>
      </c>
      <c r="E157" s="32" t="s">
        <v>71</v>
      </c>
      <c r="F157" s="32" t="s">
        <v>72</v>
      </c>
      <c r="G157" s="32" t="s">
        <v>73</v>
      </c>
      <c r="H157" s="32" t="s">
        <v>74</v>
      </c>
      <c r="I157" s="32" t="s">
        <v>75</v>
      </c>
      <c r="J157" s="32" t="s">
        <v>76</v>
      </c>
      <c r="K157" s="32" t="s">
        <v>77</v>
      </c>
      <c r="L157" s="32" t="s">
        <v>78</v>
      </c>
      <c r="M157" s="32" t="s">
        <v>79</v>
      </c>
      <c r="N157" s="32" t="s">
        <v>80</v>
      </c>
      <c r="O157" s="32" t="s">
        <v>81</v>
      </c>
      <c r="P157" s="32" t="s">
        <v>82</v>
      </c>
      <c r="Q157" s="32" t="s">
        <v>152</v>
      </c>
      <c r="R157" s="32" t="s">
        <v>443</v>
      </c>
      <c r="S157" s="9"/>
      <c r="T157" s="32">
        <v>42094</v>
      </c>
      <c r="U157" s="32">
        <v>42185</v>
      </c>
      <c r="V157" s="32">
        <v>42277</v>
      </c>
      <c r="W157" s="32">
        <v>42369</v>
      </c>
      <c r="X157" s="32">
        <v>42460</v>
      </c>
      <c r="Y157" s="32">
        <v>42551</v>
      </c>
      <c r="Z157" s="32">
        <v>42643</v>
      </c>
      <c r="AA157" s="32">
        <v>42735</v>
      </c>
      <c r="AB157" s="32">
        <v>42825</v>
      </c>
      <c r="AC157" s="32">
        <v>42916</v>
      </c>
      <c r="AD157" s="32">
        <v>43008</v>
      </c>
      <c r="AE157" s="32">
        <v>43100</v>
      </c>
      <c r="AF157" s="32">
        <v>43190</v>
      </c>
      <c r="AG157" s="32">
        <v>43281</v>
      </c>
      <c r="AH157" s="32">
        <v>43373</v>
      </c>
      <c r="AI157" s="9">
        <v>43465</v>
      </c>
    </row>
    <row r="158" spans="1:36" ht="15.75" thickTop="1" x14ac:dyDescent="0.25">
      <c r="A158" s="74" t="s">
        <v>314</v>
      </c>
      <c r="B158" s="74" t="s">
        <v>122</v>
      </c>
      <c r="C158" s="69"/>
      <c r="D158" s="69"/>
      <c r="E158" s="69"/>
      <c r="F158" s="69"/>
      <c r="G158" s="69">
        <f>X158</f>
        <v>255.88975311469329</v>
      </c>
      <c r="H158" s="70">
        <f>Y158-X158</f>
        <v>-255.89131161106471</v>
      </c>
      <c r="I158" s="70">
        <f t="shared" ref="I158:I172" si="107">Z158-Y158</f>
        <v>1.6934401077771104E-3</v>
      </c>
      <c r="J158" s="70">
        <f t="shared" ref="J158:J172" si="108">AA158-Z158</f>
        <v>94.961762048651408</v>
      </c>
      <c r="K158" s="70">
        <f>AB158</f>
        <v>-1.198423974977246E-3</v>
      </c>
      <c r="L158" s="70">
        <f>AC158-AB158</f>
        <v>145.18214257787324</v>
      </c>
      <c r="M158" s="70">
        <f t="shared" ref="M158:M161" si="109">AD158-AC158</f>
        <v>107.9496754589623</v>
      </c>
      <c r="N158" s="70">
        <v>715.41811958753487</v>
      </c>
      <c r="O158" s="70">
        <f>AF158</f>
        <v>226.51319924032913</v>
      </c>
      <c r="P158" s="70">
        <f>AG158-AF158</f>
        <v>209.64666016031714</v>
      </c>
      <c r="Q158" s="70">
        <f>AH158-AG158</f>
        <v>212.48344916587735</v>
      </c>
      <c r="R158" s="80">
        <v>5.5067805088546283E-12</v>
      </c>
      <c r="S158" s="71"/>
      <c r="T158" s="69"/>
      <c r="U158" s="69"/>
      <c r="V158" s="69"/>
      <c r="W158" s="69"/>
      <c r="X158" s="69">
        <v>255.88975311469329</v>
      </c>
      <c r="Y158" s="70">
        <v>-1.5584963714196771E-3</v>
      </c>
      <c r="Z158" s="70">
        <v>1.3494373635743333E-4</v>
      </c>
      <c r="AA158" s="70">
        <v>94.961896992387764</v>
      </c>
      <c r="AB158" s="70">
        <v>-1.198423974977246E-3</v>
      </c>
      <c r="AC158" s="70">
        <v>145.18094415389825</v>
      </c>
      <c r="AD158" s="70">
        <v>253.13061961286056</v>
      </c>
      <c r="AE158" s="70">
        <v>968.54873920039506</v>
      </c>
      <c r="AF158" s="70">
        <v>226.51319924032913</v>
      </c>
      <c r="AG158" s="70">
        <v>436.15985940064627</v>
      </c>
      <c r="AH158" s="70">
        <v>648.64330856652361</v>
      </c>
      <c r="AI158" s="80">
        <v>5.5067805088546283E-12</v>
      </c>
      <c r="AJ158" s="142"/>
    </row>
    <row r="159" spans="1:36" x14ac:dyDescent="0.25">
      <c r="A159" s="74" t="s">
        <v>319</v>
      </c>
      <c r="B159" s="74" t="s">
        <v>123</v>
      </c>
      <c r="C159" s="69"/>
      <c r="D159" s="69"/>
      <c r="E159" s="69"/>
      <c r="F159" s="69"/>
      <c r="G159" s="69">
        <f t="shared" ref="G159:G172" si="110">X159</f>
        <v>6792.1356701011546</v>
      </c>
      <c r="H159" s="70">
        <f t="shared" ref="H159:H172" si="111">Y159-X159</f>
        <v>-1825.9987110705597</v>
      </c>
      <c r="I159" s="70">
        <f t="shared" si="107"/>
        <v>-1836.56510433832</v>
      </c>
      <c r="J159" s="70">
        <f t="shared" si="108"/>
        <v>11518.153545101171</v>
      </c>
      <c r="K159" s="70">
        <f t="shared" ref="K159:K172" si="112">AB159</f>
        <v>32.791331075168095</v>
      </c>
      <c r="L159" s="70">
        <f t="shared" ref="L159:L172" si="113">AC159-AB159</f>
        <v>3488.0442590169137</v>
      </c>
      <c r="M159" s="70">
        <f t="shared" si="109"/>
        <v>-1244.5076902982146</v>
      </c>
      <c r="N159" s="70">
        <v>11357.051174202144</v>
      </c>
      <c r="O159" s="70">
        <f t="shared" ref="O159:O172" si="114">AF159</f>
        <v>-1611.6712631492901</v>
      </c>
      <c r="P159" s="70">
        <f t="shared" ref="P159:P172" si="115">AG159-AF159</f>
        <v>3070.4436525703268</v>
      </c>
      <c r="Q159" s="70">
        <f t="shared" ref="Q159:Q172" si="116">AH159-AG159</f>
        <v>2.8460536115117065</v>
      </c>
      <c r="R159" s="80">
        <v>12805.59949653317</v>
      </c>
      <c r="S159" s="71"/>
      <c r="T159" s="69"/>
      <c r="U159" s="69"/>
      <c r="V159" s="69"/>
      <c r="W159" s="69"/>
      <c r="X159" s="69">
        <v>6792.1356701011546</v>
      </c>
      <c r="Y159" s="70">
        <v>4966.1369590305949</v>
      </c>
      <c r="Z159" s="70">
        <v>3129.5718546922749</v>
      </c>
      <c r="AA159" s="70">
        <v>14647.725399793446</v>
      </c>
      <c r="AB159" s="70">
        <v>32.791331075168095</v>
      </c>
      <c r="AC159" s="70">
        <v>3520.8355900920819</v>
      </c>
      <c r="AD159" s="70">
        <v>2276.3278997938673</v>
      </c>
      <c r="AE159" s="70">
        <v>13633.37907399592</v>
      </c>
      <c r="AF159" s="70">
        <v>-1611.6712631492901</v>
      </c>
      <c r="AG159" s="70">
        <v>1458.7723894210367</v>
      </c>
      <c r="AH159" s="70">
        <v>1461.6184430325484</v>
      </c>
      <c r="AI159" s="80">
        <v>14267.223248017763</v>
      </c>
      <c r="AJ159" s="142"/>
    </row>
    <row r="160" spans="1:36" x14ac:dyDescent="0.25">
      <c r="A160" s="74" t="s">
        <v>320</v>
      </c>
      <c r="B160" s="74" t="s">
        <v>124</v>
      </c>
      <c r="C160" s="69"/>
      <c r="D160" s="69"/>
      <c r="E160" s="69"/>
      <c r="F160" s="69"/>
      <c r="G160" s="69">
        <f t="shared" si="110"/>
        <v>0</v>
      </c>
      <c r="H160" s="70">
        <f t="shared" si="111"/>
        <v>0</v>
      </c>
      <c r="I160" s="70">
        <f t="shared" si="107"/>
        <v>0</v>
      </c>
      <c r="J160" s="70">
        <f t="shared" si="108"/>
        <v>-32.021820453764363</v>
      </c>
      <c r="K160" s="70">
        <f t="shared" si="112"/>
        <v>-5.7931013771562133E-4</v>
      </c>
      <c r="L160" s="70">
        <f t="shared" si="113"/>
        <v>6760.0756799029177</v>
      </c>
      <c r="M160" s="70">
        <f t="shared" si="109"/>
        <v>4707.4987541321079</v>
      </c>
      <c r="N160" s="70">
        <v>1797.4738910991127</v>
      </c>
      <c r="O160" s="70">
        <f t="shared" si="114"/>
        <v>2123.4742717268773</v>
      </c>
      <c r="P160" s="70">
        <f t="shared" si="115"/>
        <v>-624.00486879613595</v>
      </c>
      <c r="Q160" s="70">
        <f t="shared" si="116"/>
        <v>-1502.0107549054317</v>
      </c>
      <c r="R160" s="80">
        <v>-16048.385156099466</v>
      </c>
      <c r="S160" s="71"/>
      <c r="T160" s="69"/>
      <c r="U160" s="69"/>
      <c r="V160" s="69"/>
      <c r="W160" s="69"/>
      <c r="X160" s="69">
        <v>0</v>
      </c>
      <c r="Y160" s="70">
        <v>0</v>
      </c>
      <c r="Z160" s="70">
        <v>0</v>
      </c>
      <c r="AA160" s="70">
        <v>-32.021820453764363</v>
      </c>
      <c r="AB160" s="70">
        <v>-5.7931013771562133E-4</v>
      </c>
      <c r="AC160" s="70">
        <v>6760.0751005927796</v>
      </c>
      <c r="AD160" s="70">
        <v>11467.573854724887</v>
      </c>
      <c r="AE160" s="70">
        <v>13265.047745823986</v>
      </c>
      <c r="AF160" s="70">
        <v>2123.4742717268773</v>
      </c>
      <c r="AG160" s="70">
        <v>1499.4694029307414</v>
      </c>
      <c r="AH160" s="70">
        <v>-2.5413519746903592</v>
      </c>
      <c r="AI160" s="80">
        <v>-16050.926508074157</v>
      </c>
      <c r="AJ160" s="142"/>
    </row>
    <row r="161" spans="1:36" x14ac:dyDescent="0.25">
      <c r="A161" s="74" t="s">
        <v>315</v>
      </c>
      <c r="B161" s="74" t="s">
        <v>125</v>
      </c>
      <c r="C161" s="72"/>
      <c r="D161" s="72"/>
      <c r="E161" s="72"/>
      <c r="F161" s="72"/>
      <c r="G161" s="69">
        <f t="shared" si="110"/>
        <v>0</v>
      </c>
      <c r="H161" s="70">
        <f t="shared" si="111"/>
        <v>0</v>
      </c>
      <c r="I161" s="70">
        <f t="shared" si="107"/>
        <v>0</v>
      </c>
      <c r="J161" s="70">
        <f t="shared" si="108"/>
        <v>0</v>
      </c>
      <c r="K161" s="70">
        <f t="shared" si="112"/>
        <v>0</v>
      </c>
      <c r="L161" s="70">
        <f t="shared" si="113"/>
        <v>0</v>
      </c>
      <c r="M161" s="70">
        <f t="shared" si="109"/>
        <v>0</v>
      </c>
      <c r="N161" s="70">
        <v>0</v>
      </c>
      <c r="O161" s="70">
        <f t="shared" si="114"/>
        <v>0</v>
      </c>
      <c r="P161" s="70">
        <f t="shared" si="115"/>
        <v>0</v>
      </c>
      <c r="Q161" s="70">
        <f t="shared" si="116"/>
        <v>0</v>
      </c>
      <c r="R161" s="80">
        <v>0</v>
      </c>
      <c r="S161" s="71"/>
      <c r="T161" s="72"/>
      <c r="U161" s="72"/>
      <c r="V161" s="72"/>
      <c r="W161" s="72"/>
      <c r="X161" s="69">
        <v>0</v>
      </c>
      <c r="Y161" s="70">
        <v>0</v>
      </c>
      <c r="Z161" s="70">
        <v>0</v>
      </c>
      <c r="AA161" s="70">
        <v>0</v>
      </c>
      <c r="AB161" s="70">
        <v>0</v>
      </c>
      <c r="AC161" s="70">
        <v>0</v>
      </c>
      <c r="AD161" s="70">
        <v>0</v>
      </c>
      <c r="AE161" s="70">
        <v>0</v>
      </c>
      <c r="AF161" s="70">
        <v>0</v>
      </c>
      <c r="AG161" s="70">
        <v>0</v>
      </c>
      <c r="AH161" s="70">
        <v>0</v>
      </c>
      <c r="AI161" s="80">
        <v>0</v>
      </c>
      <c r="AJ161" s="142"/>
    </row>
    <row r="162" spans="1:36" x14ac:dyDescent="0.25">
      <c r="A162" s="74" t="s">
        <v>316</v>
      </c>
      <c r="B162" s="74" t="s">
        <v>126</v>
      </c>
      <c r="C162" s="69"/>
      <c r="D162" s="69"/>
      <c r="E162" s="69"/>
      <c r="F162" s="69"/>
      <c r="G162" s="69">
        <f t="shared" si="110"/>
        <v>21.359738549923918</v>
      </c>
      <c r="H162" s="70">
        <f t="shared" si="111"/>
        <v>32.628925443424826</v>
      </c>
      <c r="I162" s="70">
        <f t="shared" si="107"/>
        <v>29.583840006651279</v>
      </c>
      <c r="J162" s="70">
        <f t="shared" si="108"/>
        <v>46.542477999999946</v>
      </c>
      <c r="K162" s="70">
        <f t="shared" si="112"/>
        <v>-9.8315769999999958</v>
      </c>
      <c r="L162" s="70">
        <f t="shared" si="113"/>
        <v>-13.715822000000014</v>
      </c>
      <c r="M162" s="70">
        <f>AD162-AC162</f>
        <v>48.507973000000007</v>
      </c>
      <c r="N162" s="70">
        <v>-24.960573999999962</v>
      </c>
      <c r="O162" s="70">
        <f t="shared" si="114"/>
        <v>-18.301521000004339</v>
      </c>
      <c r="P162" s="70">
        <f t="shared" si="115"/>
        <v>528.79428200000461</v>
      </c>
      <c r="Q162" s="70">
        <f t="shared" si="116"/>
        <v>-42.097485999999606</v>
      </c>
      <c r="R162" s="80">
        <v>-468.3952750000002</v>
      </c>
      <c r="S162" s="71"/>
      <c r="T162" s="69"/>
      <c r="U162" s="69"/>
      <c r="V162" s="69"/>
      <c r="W162" s="69"/>
      <c r="X162" s="69">
        <v>21.359738549923918</v>
      </c>
      <c r="Y162" s="70">
        <v>53.988663993348744</v>
      </c>
      <c r="Z162" s="70">
        <v>83.572504000000023</v>
      </c>
      <c r="AA162" s="70">
        <v>130.11498199999997</v>
      </c>
      <c r="AB162" s="70">
        <v>-9.8315769999999958</v>
      </c>
      <c r="AC162" s="70">
        <v>-23.547399000000009</v>
      </c>
      <c r="AD162" s="70">
        <v>24.960573999999994</v>
      </c>
      <c r="AE162" s="70">
        <v>0</v>
      </c>
      <c r="AF162" s="70">
        <v>-18.301521000004339</v>
      </c>
      <c r="AG162" s="70">
        <v>510.49276100000026</v>
      </c>
      <c r="AH162" s="70">
        <v>468.39527500000065</v>
      </c>
      <c r="AI162" s="80">
        <v>0</v>
      </c>
      <c r="AJ162" s="142"/>
    </row>
    <row r="163" spans="1:36" x14ac:dyDescent="0.25">
      <c r="A163" s="74" t="s">
        <v>317</v>
      </c>
      <c r="B163" s="74" t="s">
        <v>127</v>
      </c>
      <c r="C163" s="69"/>
      <c r="D163" s="69"/>
      <c r="E163" s="69"/>
      <c r="F163" s="69"/>
      <c r="G163" s="69">
        <f t="shared" si="110"/>
        <v>412.78906460187284</v>
      </c>
      <c r="H163" s="70">
        <f t="shared" si="111"/>
        <v>4994.0852517055218</v>
      </c>
      <c r="I163" s="70">
        <f t="shared" si="107"/>
        <v>-208.69218980893675</v>
      </c>
      <c r="J163" s="70">
        <f t="shared" si="108"/>
        <v>713.80090380240654</v>
      </c>
      <c r="K163" s="70">
        <f t="shared" si="112"/>
        <v>194.03123458270989</v>
      </c>
      <c r="L163" s="70">
        <f t="shared" si="113"/>
        <v>545.95438618135051</v>
      </c>
      <c r="M163" s="70">
        <f t="shared" ref="M163:M172" si="117">AD163-AC163</f>
        <v>596.72239701109572</v>
      </c>
      <c r="N163" s="70">
        <v>1527.0812260658086</v>
      </c>
      <c r="O163" s="70">
        <f t="shared" si="114"/>
        <v>262.26701902057363</v>
      </c>
      <c r="P163" s="70">
        <f t="shared" si="115"/>
        <v>569.04973532215126</v>
      </c>
      <c r="Q163" s="70">
        <f t="shared" si="116"/>
        <v>186.01221340495135</v>
      </c>
      <c r="R163" s="80">
        <v>2479.2876184023335</v>
      </c>
      <c r="S163" s="71"/>
      <c r="T163" s="69"/>
      <c r="U163" s="69"/>
      <c r="V163" s="69"/>
      <c r="W163" s="69"/>
      <c r="X163" s="69">
        <v>412.78906460187284</v>
      </c>
      <c r="Y163" s="70">
        <v>5406.874316307395</v>
      </c>
      <c r="Z163" s="70">
        <v>5198.1821264984583</v>
      </c>
      <c r="AA163" s="70">
        <v>5911.9830303008648</v>
      </c>
      <c r="AB163" s="70">
        <v>194.03123458270989</v>
      </c>
      <c r="AC163" s="70">
        <v>739.9856207640604</v>
      </c>
      <c r="AD163" s="70">
        <v>1336.7080177751561</v>
      </c>
      <c r="AE163" s="70">
        <v>2863.7829430011052</v>
      </c>
      <c r="AF163" s="70">
        <v>262.26701902057363</v>
      </c>
      <c r="AG163" s="70">
        <v>831.31675434272483</v>
      </c>
      <c r="AH163" s="70">
        <v>1017.3289677476762</v>
      </c>
      <c r="AI163" s="80">
        <v>3480.6112776978484</v>
      </c>
      <c r="AJ163" s="142"/>
    </row>
    <row r="164" spans="1:36" x14ac:dyDescent="0.25">
      <c r="A164" s="75" t="s">
        <v>318</v>
      </c>
      <c r="B164" s="75" t="s">
        <v>128</v>
      </c>
      <c r="C164" s="72"/>
      <c r="D164" s="72"/>
      <c r="E164" s="72"/>
      <c r="F164" s="72"/>
      <c r="G164" s="72">
        <f t="shared" si="110"/>
        <v>7482.1742263676451</v>
      </c>
      <c r="H164" s="73">
        <f t="shared" si="111"/>
        <v>2944.824154467321</v>
      </c>
      <c r="I164" s="73">
        <f t="shared" si="107"/>
        <v>-2015.6717607004975</v>
      </c>
      <c r="J164" s="73">
        <f t="shared" si="108"/>
        <v>12341.436868498467</v>
      </c>
      <c r="K164" s="73">
        <f t="shared" si="112"/>
        <v>216.98921092376531</v>
      </c>
      <c r="L164" s="73">
        <f t="shared" si="113"/>
        <v>10925.540645679055</v>
      </c>
      <c r="M164" s="73">
        <f t="shared" si="117"/>
        <v>4216.1711093039521</v>
      </c>
      <c r="N164" s="73">
        <v>15372.063836954594</v>
      </c>
      <c r="O164" s="73">
        <f t="shared" si="114"/>
        <v>982.28170583848578</v>
      </c>
      <c r="P164" s="73">
        <f t="shared" si="115"/>
        <v>3753.9294612566641</v>
      </c>
      <c r="Q164" s="73">
        <f t="shared" si="116"/>
        <v>-1142.7665247230916</v>
      </c>
      <c r="R164" s="71">
        <v>-1231.8933161639582</v>
      </c>
      <c r="S164" s="71"/>
      <c r="T164" s="72"/>
      <c r="U164" s="72"/>
      <c r="V164" s="72"/>
      <c r="W164" s="72"/>
      <c r="X164" s="72">
        <v>7482.1742263676451</v>
      </c>
      <c r="Y164" s="73">
        <v>10426.998380834966</v>
      </c>
      <c r="Z164" s="73">
        <v>8411.3266201344686</v>
      </c>
      <c r="AA164" s="73">
        <v>20752.763488632936</v>
      </c>
      <c r="AB164" s="73">
        <v>216.98921092376531</v>
      </c>
      <c r="AC164" s="73">
        <v>11142.52985660282</v>
      </c>
      <c r="AD164" s="73">
        <v>15358.700965906772</v>
      </c>
      <c r="AE164" s="73">
        <v>30730.758502021403</v>
      </c>
      <c r="AF164" s="73">
        <v>982.28170583848578</v>
      </c>
      <c r="AG164" s="73">
        <v>4736.2111670951499</v>
      </c>
      <c r="AH164" s="73">
        <v>3593.4446423720583</v>
      </c>
      <c r="AI164" s="71">
        <v>1696.9080176414579</v>
      </c>
      <c r="AJ164" s="142"/>
    </row>
    <row r="165" spans="1:36" x14ac:dyDescent="0.25">
      <c r="A165" s="76" t="s">
        <v>321</v>
      </c>
      <c r="B165" s="76" t="s">
        <v>129</v>
      </c>
      <c r="C165" s="69"/>
      <c r="D165" s="69"/>
      <c r="E165" s="69"/>
      <c r="F165" s="69"/>
      <c r="G165" s="69">
        <f t="shared" si="110"/>
        <v>0</v>
      </c>
      <c r="H165" s="70">
        <f t="shared" si="111"/>
        <v>0</v>
      </c>
      <c r="I165" s="70">
        <f t="shared" si="107"/>
        <v>0</v>
      </c>
      <c r="J165" s="70">
        <f t="shared" si="108"/>
        <v>0</v>
      </c>
      <c r="K165" s="70">
        <f t="shared" si="112"/>
        <v>0</v>
      </c>
      <c r="L165" s="70">
        <f t="shared" si="113"/>
        <v>0</v>
      </c>
      <c r="M165" s="70">
        <f t="shared" si="117"/>
        <v>0</v>
      </c>
      <c r="N165" s="70">
        <v>0</v>
      </c>
      <c r="O165" s="70">
        <f t="shared" si="114"/>
        <v>0</v>
      </c>
      <c r="P165" s="70">
        <f t="shared" si="115"/>
        <v>0</v>
      </c>
      <c r="Q165" s="70">
        <f t="shared" si="116"/>
        <v>0</v>
      </c>
      <c r="R165" s="80">
        <v>0</v>
      </c>
      <c r="S165" s="71"/>
      <c r="T165" s="69"/>
      <c r="U165" s="69"/>
      <c r="V165" s="69"/>
      <c r="W165" s="69"/>
      <c r="X165" s="69">
        <v>0</v>
      </c>
      <c r="Y165" s="70">
        <v>0</v>
      </c>
      <c r="Z165" s="70">
        <v>0</v>
      </c>
      <c r="AA165" s="70">
        <v>0</v>
      </c>
      <c r="AB165" s="70">
        <v>0</v>
      </c>
      <c r="AC165" s="70">
        <v>0</v>
      </c>
      <c r="AD165" s="70">
        <v>0</v>
      </c>
      <c r="AE165" s="70">
        <v>0</v>
      </c>
      <c r="AF165" s="70">
        <v>0</v>
      </c>
      <c r="AG165" s="70">
        <v>0</v>
      </c>
      <c r="AH165" s="70">
        <v>0</v>
      </c>
      <c r="AI165" s="80">
        <v>0</v>
      </c>
      <c r="AJ165" s="142"/>
    </row>
    <row r="166" spans="1:36" x14ac:dyDescent="0.25">
      <c r="A166" s="76" t="s">
        <v>322</v>
      </c>
      <c r="B166" s="76" t="s">
        <v>130</v>
      </c>
      <c r="C166" s="69"/>
      <c r="D166" s="69"/>
      <c r="E166" s="69"/>
      <c r="F166" s="69"/>
      <c r="G166" s="69">
        <f t="shared" si="110"/>
        <v>0</v>
      </c>
      <c r="H166" s="70">
        <f t="shared" si="111"/>
        <v>0</v>
      </c>
      <c r="I166" s="70">
        <f t="shared" si="107"/>
        <v>0</v>
      </c>
      <c r="J166" s="70">
        <f t="shared" si="108"/>
        <v>0</v>
      </c>
      <c r="K166" s="70">
        <f t="shared" si="112"/>
        <v>0</v>
      </c>
      <c r="L166" s="70">
        <f t="shared" si="113"/>
        <v>0</v>
      </c>
      <c r="M166" s="70">
        <f t="shared" si="117"/>
        <v>0</v>
      </c>
      <c r="N166" s="70">
        <v>0</v>
      </c>
      <c r="O166" s="70">
        <f t="shared" si="114"/>
        <v>0</v>
      </c>
      <c r="P166" s="70">
        <f t="shared" si="115"/>
        <v>0</v>
      </c>
      <c r="Q166" s="70">
        <f t="shared" si="116"/>
        <v>0</v>
      </c>
      <c r="R166" s="80">
        <v>0</v>
      </c>
      <c r="S166" s="71"/>
      <c r="T166" s="69"/>
      <c r="U166" s="69"/>
      <c r="V166" s="69"/>
      <c r="W166" s="69"/>
      <c r="X166" s="69">
        <v>0</v>
      </c>
      <c r="Y166" s="70">
        <v>0</v>
      </c>
      <c r="Z166" s="70">
        <v>0</v>
      </c>
      <c r="AA166" s="70">
        <v>0</v>
      </c>
      <c r="AB166" s="70">
        <v>0</v>
      </c>
      <c r="AC166" s="70">
        <v>0</v>
      </c>
      <c r="AD166" s="70">
        <v>0</v>
      </c>
      <c r="AE166" s="70">
        <v>0</v>
      </c>
      <c r="AF166" s="70">
        <v>0</v>
      </c>
      <c r="AG166" s="70">
        <v>0</v>
      </c>
      <c r="AH166" s="70">
        <v>0</v>
      </c>
      <c r="AI166" s="80">
        <v>0</v>
      </c>
      <c r="AJ166" s="142"/>
    </row>
    <row r="167" spans="1:36" x14ac:dyDescent="0.25">
      <c r="A167" s="74" t="s">
        <v>323</v>
      </c>
      <c r="B167" s="74" t="s">
        <v>131</v>
      </c>
      <c r="C167" s="69"/>
      <c r="D167" s="69"/>
      <c r="E167" s="69"/>
      <c r="F167" s="69"/>
      <c r="G167" s="69">
        <f t="shared" si="110"/>
        <v>0</v>
      </c>
      <c r="H167" s="70">
        <f t="shared" si="111"/>
        <v>0</v>
      </c>
      <c r="I167" s="70">
        <f t="shared" si="107"/>
        <v>0</v>
      </c>
      <c r="J167" s="70">
        <f t="shared" si="108"/>
        <v>0</v>
      </c>
      <c r="K167" s="70">
        <f t="shared" si="112"/>
        <v>0</v>
      </c>
      <c r="L167" s="70">
        <f t="shared" si="113"/>
        <v>0</v>
      </c>
      <c r="M167" s="70">
        <f t="shared" si="117"/>
        <v>0</v>
      </c>
      <c r="N167" s="70">
        <v>0</v>
      </c>
      <c r="O167" s="70">
        <f t="shared" si="114"/>
        <v>0</v>
      </c>
      <c r="P167" s="70">
        <f t="shared" si="115"/>
        <v>0</v>
      </c>
      <c r="Q167" s="70">
        <f t="shared" si="116"/>
        <v>0</v>
      </c>
      <c r="R167" s="80">
        <v>0</v>
      </c>
      <c r="S167" s="71"/>
      <c r="T167" s="69"/>
      <c r="U167" s="69"/>
      <c r="V167" s="69"/>
      <c r="W167" s="69"/>
      <c r="X167" s="69">
        <v>0</v>
      </c>
      <c r="Y167" s="70">
        <v>0</v>
      </c>
      <c r="Z167" s="70">
        <v>0</v>
      </c>
      <c r="AA167" s="70">
        <v>0</v>
      </c>
      <c r="AB167" s="70">
        <v>0</v>
      </c>
      <c r="AC167" s="70">
        <v>0</v>
      </c>
      <c r="AD167" s="70">
        <v>0</v>
      </c>
      <c r="AE167" s="70">
        <v>0</v>
      </c>
      <c r="AF167" s="70">
        <v>0</v>
      </c>
      <c r="AG167" s="70">
        <v>0</v>
      </c>
      <c r="AH167" s="70">
        <v>0</v>
      </c>
      <c r="AI167" s="80">
        <v>0</v>
      </c>
      <c r="AJ167" s="142"/>
    </row>
    <row r="168" spans="1:36" x14ac:dyDescent="0.25">
      <c r="A168" s="74" t="s">
        <v>324</v>
      </c>
      <c r="B168" s="74" t="s">
        <v>132</v>
      </c>
      <c r="C168" s="69"/>
      <c r="D168" s="69"/>
      <c r="E168" s="69"/>
      <c r="F168" s="69"/>
      <c r="G168" s="69">
        <f t="shared" si="110"/>
        <v>0</v>
      </c>
      <c r="H168" s="70">
        <f t="shared" si="111"/>
        <v>0</v>
      </c>
      <c r="I168" s="70">
        <f t="shared" si="107"/>
        <v>0</v>
      </c>
      <c r="J168" s="70">
        <f t="shared" si="108"/>
        <v>0</v>
      </c>
      <c r="K168" s="70">
        <f t="shared" si="112"/>
        <v>0</v>
      </c>
      <c r="L168" s="70">
        <f t="shared" si="113"/>
        <v>0</v>
      </c>
      <c r="M168" s="70">
        <f t="shared" si="117"/>
        <v>0</v>
      </c>
      <c r="N168" s="70">
        <v>0</v>
      </c>
      <c r="O168" s="70">
        <f t="shared" si="114"/>
        <v>0</v>
      </c>
      <c r="P168" s="70">
        <f t="shared" si="115"/>
        <v>0</v>
      </c>
      <c r="Q168" s="70">
        <f t="shared" si="116"/>
        <v>0</v>
      </c>
      <c r="R168" s="80">
        <v>0</v>
      </c>
      <c r="S168" s="71"/>
      <c r="T168" s="69"/>
      <c r="U168" s="69"/>
      <c r="V168" s="69"/>
      <c r="W168" s="69"/>
      <c r="X168" s="69">
        <v>0</v>
      </c>
      <c r="Y168" s="70">
        <v>0</v>
      </c>
      <c r="Z168" s="70">
        <v>0</v>
      </c>
      <c r="AA168" s="70">
        <v>0</v>
      </c>
      <c r="AB168" s="70">
        <v>0</v>
      </c>
      <c r="AC168" s="70">
        <v>0</v>
      </c>
      <c r="AD168" s="70">
        <v>0</v>
      </c>
      <c r="AE168" s="70">
        <v>0</v>
      </c>
      <c r="AF168" s="70">
        <v>0</v>
      </c>
      <c r="AG168" s="70">
        <v>0</v>
      </c>
      <c r="AH168" s="70">
        <v>0</v>
      </c>
      <c r="AI168" s="80">
        <v>0</v>
      </c>
      <c r="AJ168" s="142"/>
    </row>
    <row r="169" spans="1:36" x14ac:dyDescent="0.25">
      <c r="A169" s="74" t="s">
        <v>325</v>
      </c>
      <c r="B169" s="74" t="s">
        <v>133</v>
      </c>
      <c r="C169" s="72"/>
      <c r="D169" s="72"/>
      <c r="E169" s="72"/>
      <c r="F169" s="72"/>
      <c r="G169" s="69">
        <f t="shared" si="110"/>
        <v>0</v>
      </c>
      <c r="H169" s="70">
        <f t="shared" si="111"/>
        <v>0</v>
      </c>
      <c r="I169" s="70">
        <f t="shared" si="107"/>
        <v>0</v>
      </c>
      <c r="J169" s="70">
        <f t="shared" si="108"/>
        <v>0</v>
      </c>
      <c r="K169" s="70">
        <f t="shared" si="112"/>
        <v>0</v>
      </c>
      <c r="L169" s="70">
        <f t="shared" si="113"/>
        <v>0</v>
      </c>
      <c r="M169" s="70">
        <f t="shared" si="117"/>
        <v>0</v>
      </c>
      <c r="N169" s="70">
        <v>0</v>
      </c>
      <c r="O169" s="70">
        <f t="shared" si="114"/>
        <v>0</v>
      </c>
      <c r="P169" s="70">
        <f t="shared" si="115"/>
        <v>0</v>
      </c>
      <c r="Q169" s="70">
        <f t="shared" si="116"/>
        <v>0</v>
      </c>
      <c r="R169" s="80">
        <v>0</v>
      </c>
      <c r="S169" s="71"/>
      <c r="T169" s="72"/>
      <c r="U169" s="72"/>
      <c r="V169" s="72"/>
      <c r="W169" s="72"/>
      <c r="X169" s="69">
        <v>0</v>
      </c>
      <c r="Y169" s="70">
        <v>0</v>
      </c>
      <c r="Z169" s="70">
        <v>0</v>
      </c>
      <c r="AA169" s="70">
        <v>0</v>
      </c>
      <c r="AB169" s="70">
        <v>0</v>
      </c>
      <c r="AC169" s="70">
        <v>0</v>
      </c>
      <c r="AD169" s="70">
        <v>0</v>
      </c>
      <c r="AE169" s="70">
        <v>0</v>
      </c>
      <c r="AF169" s="70">
        <v>0</v>
      </c>
      <c r="AG169" s="70">
        <v>0</v>
      </c>
      <c r="AH169" s="70">
        <v>0</v>
      </c>
      <c r="AI169" s="80">
        <v>0</v>
      </c>
      <c r="AJ169" s="142"/>
    </row>
    <row r="170" spans="1:36" x14ac:dyDescent="0.25">
      <c r="A170" s="74" t="s">
        <v>326</v>
      </c>
      <c r="B170" s="74" t="s">
        <v>134</v>
      </c>
      <c r="C170" s="69"/>
      <c r="D170" s="69"/>
      <c r="E170" s="69"/>
      <c r="F170" s="69"/>
      <c r="G170" s="69">
        <f t="shared" si="110"/>
        <v>0</v>
      </c>
      <c r="H170" s="70">
        <f t="shared" si="111"/>
        <v>0</v>
      </c>
      <c r="I170" s="70">
        <f t="shared" si="107"/>
        <v>0</v>
      </c>
      <c r="J170" s="70">
        <f t="shared" si="108"/>
        <v>0</v>
      </c>
      <c r="K170" s="70">
        <f t="shared" si="112"/>
        <v>0</v>
      </c>
      <c r="L170" s="70">
        <f t="shared" si="113"/>
        <v>0</v>
      </c>
      <c r="M170" s="70">
        <f t="shared" si="117"/>
        <v>0</v>
      </c>
      <c r="N170" s="70">
        <v>0</v>
      </c>
      <c r="O170" s="70">
        <f t="shared" si="114"/>
        <v>0</v>
      </c>
      <c r="P170" s="70">
        <f t="shared" si="115"/>
        <v>0</v>
      </c>
      <c r="Q170" s="70">
        <f t="shared" si="116"/>
        <v>0</v>
      </c>
      <c r="R170" s="80">
        <v>0</v>
      </c>
      <c r="S170" s="71"/>
      <c r="T170" s="69"/>
      <c r="U170" s="69"/>
      <c r="V170" s="69"/>
      <c r="W170" s="69"/>
      <c r="X170" s="69">
        <v>0</v>
      </c>
      <c r="Y170" s="70">
        <v>0</v>
      </c>
      <c r="Z170" s="70">
        <v>0</v>
      </c>
      <c r="AA170" s="70">
        <v>0</v>
      </c>
      <c r="AB170" s="70">
        <v>0</v>
      </c>
      <c r="AC170" s="70">
        <v>0</v>
      </c>
      <c r="AD170" s="70">
        <v>0</v>
      </c>
      <c r="AE170" s="70">
        <v>0</v>
      </c>
      <c r="AF170" s="70">
        <v>0</v>
      </c>
      <c r="AG170" s="70">
        <v>0</v>
      </c>
      <c r="AH170" s="70">
        <v>0</v>
      </c>
      <c r="AI170" s="80">
        <v>0</v>
      </c>
      <c r="AJ170" s="142"/>
    </row>
    <row r="171" spans="1:36" x14ac:dyDescent="0.25">
      <c r="A171" s="74" t="s">
        <v>327</v>
      </c>
      <c r="B171" s="74" t="s">
        <v>135</v>
      </c>
      <c r="C171" s="69"/>
      <c r="D171" s="69"/>
      <c r="E171" s="69"/>
      <c r="F171" s="69"/>
      <c r="G171" s="69">
        <f t="shared" si="110"/>
        <v>0</v>
      </c>
      <c r="H171" s="70">
        <f t="shared" si="111"/>
        <v>0</v>
      </c>
      <c r="I171" s="70">
        <f t="shared" si="107"/>
        <v>0</v>
      </c>
      <c r="J171" s="70">
        <f t="shared" si="108"/>
        <v>0</v>
      </c>
      <c r="K171" s="70">
        <f t="shared" si="112"/>
        <v>0</v>
      </c>
      <c r="L171" s="70">
        <f t="shared" si="113"/>
        <v>0</v>
      </c>
      <c r="M171" s="70">
        <f t="shared" si="117"/>
        <v>0</v>
      </c>
      <c r="N171" s="70">
        <v>0</v>
      </c>
      <c r="O171" s="70">
        <f t="shared" si="114"/>
        <v>0</v>
      </c>
      <c r="P171" s="70">
        <f t="shared" si="115"/>
        <v>0</v>
      </c>
      <c r="Q171" s="70">
        <f t="shared" si="116"/>
        <v>0</v>
      </c>
      <c r="R171" s="80">
        <v>0</v>
      </c>
      <c r="S171" s="71"/>
      <c r="T171" s="69"/>
      <c r="U171" s="69"/>
      <c r="V171" s="69"/>
      <c r="W171" s="69"/>
      <c r="X171" s="69">
        <v>0</v>
      </c>
      <c r="Y171" s="70">
        <v>0</v>
      </c>
      <c r="Z171" s="70">
        <v>0</v>
      </c>
      <c r="AA171" s="70">
        <v>0</v>
      </c>
      <c r="AB171" s="70">
        <v>0</v>
      </c>
      <c r="AC171" s="70">
        <v>0</v>
      </c>
      <c r="AD171" s="70">
        <v>0</v>
      </c>
      <c r="AE171" s="70">
        <v>0</v>
      </c>
      <c r="AF171" s="70">
        <v>0</v>
      </c>
      <c r="AG171" s="70">
        <v>0</v>
      </c>
      <c r="AH171" s="70">
        <v>0</v>
      </c>
      <c r="AI171" s="80">
        <v>0</v>
      </c>
      <c r="AJ171" s="142"/>
    </row>
    <row r="172" spans="1:36" x14ac:dyDescent="0.25">
      <c r="A172" s="75" t="s">
        <v>328</v>
      </c>
      <c r="B172" s="75" t="s">
        <v>136</v>
      </c>
      <c r="C172" s="72"/>
      <c r="D172" s="72"/>
      <c r="E172" s="72"/>
      <c r="F172" s="72"/>
      <c r="G172" s="72">
        <f t="shared" si="110"/>
        <v>0</v>
      </c>
      <c r="H172" s="73">
        <f t="shared" si="111"/>
        <v>0</v>
      </c>
      <c r="I172" s="73">
        <f t="shared" si="107"/>
        <v>0</v>
      </c>
      <c r="J172" s="73">
        <f t="shared" si="108"/>
        <v>0</v>
      </c>
      <c r="K172" s="73">
        <f t="shared" si="112"/>
        <v>0</v>
      </c>
      <c r="L172" s="73">
        <f t="shared" si="113"/>
        <v>0</v>
      </c>
      <c r="M172" s="73">
        <f t="shared" si="117"/>
        <v>0</v>
      </c>
      <c r="N172" s="73">
        <v>0</v>
      </c>
      <c r="O172" s="73">
        <f t="shared" si="114"/>
        <v>0</v>
      </c>
      <c r="P172" s="73">
        <f t="shared" si="115"/>
        <v>0</v>
      </c>
      <c r="Q172" s="73">
        <f t="shared" si="116"/>
        <v>0</v>
      </c>
      <c r="R172" s="71">
        <v>0</v>
      </c>
      <c r="S172" s="71"/>
      <c r="T172" s="69"/>
      <c r="U172" s="69"/>
      <c r="V172" s="69"/>
      <c r="W172" s="69"/>
      <c r="X172" s="69">
        <v>0</v>
      </c>
      <c r="Y172" s="70">
        <v>0</v>
      </c>
      <c r="Z172" s="70">
        <v>0</v>
      </c>
      <c r="AA172" s="70">
        <v>0</v>
      </c>
      <c r="AB172" s="70">
        <v>0</v>
      </c>
      <c r="AC172" s="70">
        <v>0</v>
      </c>
      <c r="AD172" s="70">
        <v>0</v>
      </c>
      <c r="AE172" s="70">
        <v>0</v>
      </c>
      <c r="AF172" s="70">
        <v>0</v>
      </c>
      <c r="AG172" s="70">
        <v>0</v>
      </c>
      <c r="AH172" s="70">
        <v>0</v>
      </c>
      <c r="AI172" s="71">
        <v>0</v>
      </c>
      <c r="AJ172" s="142"/>
    </row>
    <row r="173" spans="1:36" x14ac:dyDescent="0.25">
      <c r="A173" s="75"/>
      <c r="B173" s="75"/>
      <c r="C173" s="69"/>
      <c r="D173" s="69"/>
      <c r="E173" s="69"/>
      <c r="F173" s="69"/>
      <c r="G173" s="69"/>
      <c r="H173" s="70"/>
      <c r="I173" s="70"/>
      <c r="J173" s="70"/>
      <c r="K173" s="70"/>
      <c r="L173" s="70"/>
      <c r="M173" s="70"/>
      <c r="N173" s="70">
        <v>0</v>
      </c>
      <c r="O173" s="70"/>
      <c r="P173" s="70"/>
      <c r="Q173" s="70"/>
      <c r="R173" s="71">
        <v>0</v>
      </c>
      <c r="S173" s="71"/>
      <c r="T173" s="69"/>
      <c r="U173" s="69"/>
      <c r="V173" s="69"/>
      <c r="W173" s="69"/>
      <c r="X173" s="69"/>
      <c r="Y173" s="70"/>
      <c r="Z173" s="70"/>
      <c r="AA173" s="70"/>
      <c r="AB173" s="70"/>
      <c r="AC173" s="70"/>
      <c r="AD173" s="70"/>
      <c r="AE173" s="70"/>
      <c r="AF173" s="70"/>
      <c r="AG173" s="70"/>
      <c r="AH173" s="70"/>
      <c r="AI173" s="71"/>
      <c r="AJ173" s="142"/>
    </row>
    <row r="174" spans="1:36" x14ac:dyDescent="0.25">
      <c r="A174" s="74" t="s">
        <v>329</v>
      </c>
      <c r="B174" s="74" t="s">
        <v>137</v>
      </c>
      <c r="C174" s="72"/>
      <c r="D174" s="72"/>
      <c r="E174" s="72"/>
      <c r="F174" s="72"/>
      <c r="G174" s="69">
        <f t="shared" ref="G174:G178" si="118">X174</f>
        <v>-420.98312039821349</v>
      </c>
      <c r="H174" s="70">
        <f t="shared" ref="H174:H178" si="119">Y174-X174</f>
        <v>450.6578606082183</v>
      </c>
      <c r="I174" s="70">
        <f t="shared" ref="I174:I178" si="120">Z174-Y174</f>
        <v>-544.14582562326541</v>
      </c>
      <c r="J174" s="70">
        <f t="shared" ref="J174:J178" si="121">AA174-Z174</f>
        <v>-805.34243359702532</v>
      </c>
      <c r="K174" s="70">
        <f t="shared" ref="K174:K178" si="122">AB174</f>
        <v>-447.30994428883997</v>
      </c>
      <c r="L174" s="70">
        <f t="shared" ref="L174:L178" si="123">AC174-AB174</f>
        <v>-456.38029062023651</v>
      </c>
      <c r="M174" s="70">
        <f t="shared" ref="M174:M178" si="124">AD174-AC174</f>
        <v>-177.55763884908401</v>
      </c>
      <c r="N174" s="70">
        <v>-521.32952836210052</v>
      </c>
      <c r="O174" s="70">
        <f t="shared" ref="O174:O178" si="125">AF174</f>
        <v>-658.97552240885091</v>
      </c>
      <c r="P174" s="70">
        <f t="shared" ref="P174:P178" si="126">AG174-AF174</f>
        <v>-765.19823683289985</v>
      </c>
      <c r="Q174" s="70">
        <f t="shared" ref="Q174:Q178" si="127">AH174-AG174</f>
        <v>412.96851539526574</v>
      </c>
      <c r="R174" s="80">
        <v>-790.04491197860773</v>
      </c>
      <c r="S174" s="71"/>
      <c r="T174" s="72"/>
      <c r="U174" s="72"/>
      <c r="V174" s="72"/>
      <c r="W174" s="72"/>
      <c r="X174" s="69">
        <v>-420.98312039821349</v>
      </c>
      <c r="Y174" s="70">
        <v>29.67474021000481</v>
      </c>
      <c r="Z174" s="70">
        <v>-514.47108541326065</v>
      </c>
      <c r="AA174" s="70">
        <v>-1319.813519010286</v>
      </c>
      <c r="AB174" s="70">
        <v>-447.30994428883997</v>
      </c>
      <c r="AC174" s="70">
        <v>-903.69023490907648</v>
      </c>
      <c r="AD174" s="70">
        <v>-1081.2478737581605</v>
      </c>
      <c r="AE174" s="70">
        <v>-1596.4079797794043</v>
      </c>
      <c r="AF174" s="70">
        <v>-658.97552240885091</v>
      </c>
      <c r="AG174" s="70">
        <v>-1424.1737592417508</v>
      </c>
      <c r="AH174" s="70">
        <v>-1011.205243846485</v>
      </c>
      <c r="AI174" s="80">
        <v>-1801.2625422134684</v>
      </c>
      <c r="AJ174" s="142"/>
    </row>
    <row r="175" spans="1:36" x14ac:dyDescent="0.25">
      <c r="A175" s="74" t="s">
        <v>330</v>
      </c>
      <c r="B175" s="74" t="s">
        <v>138</v>
      </c>
      <c r="C175" s="69"/>
      <c r="D175" s="69"/>
      <c r="E175" s="69"/>
      <c r="F175" s="69"/>
      <c r="G175" s="69">
        <f t="shared" si="118"/>
        <v>0</v>
      </c>
      <c r="H175" s="70">
        <f t="shared" si="119"/>
        <v>0</v>
      </c>
      <c r="I175" s="70">
        <f t="shared" si="120"/>
        <v>0</v>
      </c>
      <c r="J175" s="70">
        <f t="shared" si="121"/>
        <v>0</v>
      </c>
      <c r="K175" s="70">
        <f t="shared" si="122"/>
        <v>0</v>
      </c>
      <c r="L175" s="70">
        <f t="shared" si="123"/>
        <v>0</v>
      </c>
      <c r="M175" s="70">
        <f t="shared" si="124"/>
        <v>0</v>
      </c>
      <c r="N175" s="70">
        <v>0</v>
      </c>
      <c r="O175" s="70">
        <f t="shared" si="125"/>
        <v>0</v>
      </c>
      <c r="P175" s="70">
        <f t="shared" si="126"/>
        <v>0</v>
      </c>
      <c r="Q175" s="70">
        <f t="shared" si="127"/>
        <v>0</v>
      </c>
      <c r="R175" s="80">
        <v>0</v>
      </c>
      <c r="S175" s="71"/>
      <c r="T175" s="69"/>
      <c r="U175" s="69"/>
      <c r="V175" s="69"/>
      <c r="W175" s="69"/>
      <c r="X175" s="69">
        <v>0</v>
      </c>
      <c r="Y175" s="70">
        <v>0</v>
      </c>
      <c r="Z175" s="70">
        <v>0</v>
      </c>
      <c r="AA175" s="70">
        <v>0</v>
      </c>
      <c r="AB175" s="70">
        <v>0</v>
      </c>
      <c r="AC175" s="70">
        <v>0</v>
      </c>
      <c r="AD175" s="70">
        <v>0</v>
      </c>
      <c r="AE175" s="70">
        <v>0</v>
      </c>
      <c r="AF175" s="70">
        <v>0</v>
      </c>
      <c r="AG175" s="70">
        <v>0</v>
      </c>
      <c r="AH175" s="70">
        <v>0</v>
      </c>
      <c r="AI175" s="80">
        <v>0</v>
      </c>
      <c r="AJ175" s="142"/>
    </row>
    <row r="176" spans="1:36" x14ac:dyDescent="0.25">
      <c r="A176" s="74" t="s">
        <v>331</v>
      </c>
      <c r="B176" s="74" t="s">
        <v>139</v>
      </c>
      <c r="C176" s="69"/>
      <c r="D176" s="69"/>
      <c r="E176" s="69"/>
      <c r="F176" s="69"/>
      <c r="G176" s="69">
        <f t="shared" si="118"/>
        <v>-59919.580641817236</v>
      </c>
      <c r="H176" s="70">
        <f t="shared" si="119"/>
        <v>-37163.683232915988</v>
      </c>
      <c r="I176" s="70">
        <f t="shared" si="120"/>
        <v>-56819.338522790917</v>
      </c>
      <c r="J176" s="70">
        <f t="shared" si="121"/>
        <v>-53654.035192177573</v>
      </c>
      <c r="K176" s="70">
        <f t="shared" si="122"/>
        <v>-51349.044895706837</v>
      </c>
      <c r="L176" s="70">
        <f t="shared" si="123"/>
        <v>-50243.584195804004</v>
      </c>
      <c r="M176" s="70">
        <f t="shared" si="124"/>
        <v>-56147.846521874191</v>
      </c>
      <c r="N176" s="70">
        <v>-55826.490891163499</v>
      </c>
      <c r="O176" s="70">
        <f t="shared" si="125"/>
        <v>-57322.63409376255</v>
      </c>
      <c r="P176" s="70">
        <f t="shared" si="126"/>
        <v>-50127.489189243104</v>
      </c>
      <c r="Q176" s="70">
        <f t="shared" si="127"/>
        <v>-58598.017809946134</v>
      </c>
      <c r="R176" s="80">
        <v>-66539.93170923958</v>
      </c>
      <c r="S176" s="71"/>
      <c r="T176" s="69"/>
      <c r="U176" s="69"/>
      <c r="V176" s="69"/>
      <c r="W176" s="69"/>
      <c r="X176" s="69">
        <v>-59919.580641817236</v>
      </c>
      <c r="Y176" s="70">
        <v>-97083.263874733224</v>
      </c>
      <c r="Z176" s="70">
        <v>-153902.60239752414</v>
      </c>
      <c r="AA176" s="70">
        <v>-207556.63758970171</v>
      </c>
      <c r="AB176" s="70">
        <v>-51349.044895706837</v>
      </c>
      <c r="AC176" s="70">
        <v>-101592.62909151084</v>
      </c>
      <c r="AD176" s="70">
        <v>-157740.47561338503</v>
      </c>
      <c r="AE176" s="70">
        <v>-217577.85079936226</v>
      </c>
      <c r="AF176" s="70">
        <v>-57322.63409376255</v>
      </c>
      <c r="AG176" s="70">
        <v>-107450.12328300565</v>
      </c>
      <c r="AH176" s="70">
        <v>-166048.14109295179</v>
      </c>
      <c r="AI176" s="80">
        <v>-227340.98572055652</v>
      </c>
      <c r="AJ176" s="142"/>
    </row>
    <row r="177" spans="1:36" x14ac:dyDescent="0.25">
      <c r="A177" s="74" t="s">
        <v>332</v>
      </c>
      <c r="B177" s="74" t="s">
        <v>140</v>
      </c>
      <c r="C177" s="72"/>
      <c r="D177" s="72"/>
      <c r="E177" s="72"/>
      <c r="F177" s="72"/>
      <c r="G177" s="69">
        <f t="shared" si="118"/>
        <v>-56354.833813999947</v>
      </c>
      <c r="H177" s="70">
        <f t="shared" si="119"/>
        <v>-23.672625613653508</v>
      </c>
      <c r="I177" s="70">
        <f t="shared" si="120"/>
        <v>-21.617781981178268</v>
      </c>
      <c r="J177" s="70">
        <f t="shared" si="121"/>
        <v>35.173932388752291</v>
      </c>
      <c r="K177" s="70">
        <f t="shared" si="122"/>
        <v>-21858.586817597326</v>
      </c>
      <c r="L177" s="70">
        <f t="shared" si="123"/>
        <v>-0.95737560090128682</v>
      </c>
      <c r="M177" s="70">
        <f t="shared" si="124"/>
        <v>-2.414438953735953</v>
      </c>
      <c r="N177" s="70">
        <v>14.138793551428535</v>
      </c>
      <c r="O177" s="70">
        <f t="shared" si="125"/>
        <v>-2.3052159554446687</v>
      </c>
      <c r="P177" s="70">
        <f t="shared" si="126"/>
        <v>-43.833670961986719</v>
      </c>
      <c r="Q177" s="70">
        <f t="shared" si="127"/>
        <v>3.6980474856896706E-2</v>
      </c>
      <c r="R177" s="80">
        <v>-21.767679237735003</v>
      </c>
      <c r="S177" s="71"/>
      <c r="T177" s="72"/>
      <c r="U177" s="72"/>
      <c r="V177" s="72"/>
      <c r="W177" s="72"/>
      <c r="X177" s="69">
        <v>-56354.833813999947</v>
      </c>
      <c r="Y177" s="70">
        <v>-56378.5064396136</v>
      </c>
      <c r="Z177" s="70">
        <v>-56400.124221594779</v>
      </c>
      <c r="AA177" s="70">
        <v>-56364.950289206026</v>
      </c>
      <c r="AB177" s="70">
        <v>-21858.586817597326</v>
      </c>
      <c r="AC177" s="70">
        <v>-21859.544193198228</v>
      </c>
      <c r="AD177" s="70">
        <v>-21861.958632151964</v>
      </c>
      <c r="AE177" s="70">
        <v>-21847.81983860051</v>
      </c>
      <c r="AF177" s="70">
        <v>-2.3052159554446687</v>
      </c>
      <c r="AG177" s="70">
        <v>-46.138886917431385</v>
      </c>
      <c r="AH177" s="70">
        <v>-46.101906442574489</v>
      </c>
      <c r="AI177" s="80">
        <v>-67.869585680309441</v>
      </c>
      <c r="AJ177" s="142"/>
    </row>
    <row r="178" spans="1:36" x14ac:dyDescent="0.25">
      <c r="A178" s="75" t="s">
        <v>333</v>
      </c>
      <c r="B178" s="75" t="s">
        <v>141</v>
      </c>
      <c r="C178" s="72"/>
      <c r="D178" s="72"/>
      <c r="E178" s="72"/>
      <c r="F178" s="72"/>
      <c r="G178" s="72">
        <f t="shared" si="118"/>
        <v>-116695.3975762154</v>
      </c>
      <c r="H178" s="73">
        <f t="shared" si="119"/>
        <v>-36736.697997921394</v>
      </c>
      <c r="I178" s="73">
        <f t="shared" si="120"/>
        <v>-57385.102130395389</v>
      </c>
      <c r="J178" s="73">
        <f t="shared" si="121"/>
        <v>-54424.203693385876</v>
      </c>
      <c r="K178" s="73">
        <f t="shared" si="122"/>
        <v>-73654.941657593008</v>
      </c>
      <c r="L178" s="73">
        <f t="shared" si="123"/>
        <v>-50700.921862025134</v>
      </c>
      <c r="M178" s="73">
        <f t="shared" si="124"/>
        <v>-56327.818599677033</v>
      </c>
      <c r="N178" s="73">
        <v>-55812.352097612049</v>
      </c>
      <c r="O178" s="73">
        <f t="shared" si="125"/>
        <v>-57983.914832126851</v>
      </c>
      <c r="P178" s="73">
        <f t="shared" si="126"/>
        <v>-50936.521097038007</v>
      </c>
      <c r="Q178" s="73">
        <f t="shared" si="127"/>
        <v>-58185.012314075997</v>
      </c>
      <c r="R178" s="71">
        <v>-66561.699388477282</v>
      </c>
      <c r="S178" s="71"/>
      <c r="T178" s="69"/>
      <c r="U178" s="69"/>
      <c r="V178" s="69"/>
      <c r="W178" s="69"/>
      <c r="X178" s="72">
        <v>-116695.3975762154</v>
      </c>
      <c r="Y178" s="73">
        <v>-153432.09557413679</v>
      </c>
      <c r="Z178" s="73">
        <v>-210817.19770453218</v>
      </c>
      <c r="AA178" s="73">
        <v>-265241.40139791806</v>
      </c>
      <c r="AB178" s="73">
        <v>-73654.941657593008</v>
      </c>
      <c r="AC178" s="73">
        <v>-124355.86351961814</v>
      </c>
      <c r="AD178" s="73">
        <v>-180683.68211929518</v>
      </c>
      <c r="AE178" s="73">
        <v>-239425.67063796276</v>
      </c>
      <c r="AF178" s="73">
        <v>-57983.914832126851</v>
      </c>
      <c r="AG178" s="73">
        <v>-108920.43592916486</v>
      </c>
      <c r="AH178" s="73">
        <v>-167105.44824324085</v>
      </c>
      <c r="AI178" s="71">
        <v>-227408.8553062368</v>
      </c>
      <c r="AJ178" s="142"/>
    </row>
    <row r="179" spans="1:36" x14ac:dyDescent="0.25">
      <c r="A179" s="75"/>
      <c r="B179" s="75"/>
      <c r="C179" s="72"/>
      <c r="D179" s="72"/>
      <c r="E179" s="72"/>
      <c r="F179" s="72"/>
      <c r="G179" s="69"/>
      <c r="H179" s="70"/>
      <c r="I179" s="70"/>
      <c r="J179" s="70"/>
      <c r="K179" s="70"/>
      <c r="L179" s="70"/>
      <c r="M179" s="70"/>
      <c r="N179" s="70">
        <v>0</v>
      </c>
      <c r="O179" s="70"/>
      <c r="P179" s="70"/>
      <c r="Q179" s="70"/>
      <c r="R179" s="71">
        <v>0</v>
      </c>
      <c r="S179" s="71"/>
      <c r="T179" s="72"/>
      <c r="U179" s="72"/>
      <c r="V179" s="72"/>
      <c r="W179" s="72"/>
      <c r="X179" s="72"/>
      <c r="Y179" s="73"/>
      <c r="Z179" s="73"/>
      <c r="AA179" s="73"/>
      <c r="AB179" s="73"/>
      <c r="AC179" s="73"/>
      <c r="AD179" s="73"/>
      <c r="AE179" s="73"/>
      <c r="AF179" s="73"/>
      <c r="AG179" s="73"/>
      <c r="AH179" s="73"/>
      <c r="AI179" s="71"/>
      <c r="AJ179" s="142"/>
    </row>
    <row r="180" spans="1:36" x14ac:dyDescent="0.25">
      <c r="A180" s="75" t="s">
        <v>334</v>
      </c>
      <c r="B180" s="75" t="s">
        <v>142</v>
      </c>
      <c r="C180" s="69"/>
      <c r="D180" s="69"/>
      <c r="E180" s="69"/>
      <c r="F180" s="69"/>
      <c r="G180" s="72">
        <f t="shared" ref="G180:G189" si="128">X180</f>
        <v>-109213.22334984776</v>
      </c>
      <c r="H180" s="73">
        <f t="shared" ref="H180:H189" si="129">Y180-X180</f>
        <v>-33791.873843454072</v>
      </c>
      <c r="I180" s="73">
        <f t="shared" ref="I180:I189" si="130">Z180-Y180</f>
        <v>-59400.773891095887</v>
      </c>
      <c r="J180" s="73">
        <f t="shared" ref="J180:J189" si="131">AA180-Z180</f>
        <v>-42082.766824887396</v>
      </c>
      <c r="K180" s="73">
        <f t="shared" ref="K180:K189" si="132">AB180</f>
        <v>-73437.952446669238</v>
      </c>
      <c r="L180" s="73">
        <f t="shared" ref="L180:L189" si="133">AC180-AB180</f>
        <v>-39775.381216346097</v>
      </c>
      <c r="M180" s="73">
        <f t="shared" ref="M180:M189" si="134">AD180-AC180</f>
        <v>-52111.647490373056</v>
      </c>
      <c r="N180" s="73">
        <v>-40440.288260657486</v>
      </c>
      <c r="O180" s="73">
        <f t="shared" ref="O180:O189" si="135">AF180</f>
        <v>-57001.633126288369</v>
      </c>
      <c r="P180" s="73">
        <f t="shared" ref="P180:P189" si="136">AG180-AF180</f>
        <v>-47182.591635781333</v>
      </c>
      <c r="Q180" s="73">
        <f t="shared" ref="Q180:Q189" si="137">AH180-AG180</f>
        <v>-59327.778838799073</v>
      </c>
      <c r="R180" s="71">
        <v>-67793.592704641254</v>
      </c>
      <c r="S180" s="71"/>
      <c r="T180" s="69"/>
      <c r="U180" s="69"/>
      <c r="V180" s="69"/>
      <c r="W180" s="69"/>
      <c r="X180" s="72">
        <v>-109213.22334984776</v>
      </c>
      <c r="Y180" s="73">
        <v>-143005.09719330183</v>
      </c>
      <c r="Z180" s="73">
        <v>-202405.87108439772</v>
      </c>
      <c r="AA180" s="73">
        <v>-244488.63790928511</v>
      </c>
      <c r="AB180" s="73">
        <v>-73437.952446669238</v>
      </c>
      <c r="AC180" s="73">
        <v>-113213.33366301534</v>
      </c>
      <c r="AD180" s="73">
        <v>-165324.98115338839</v>
      </c>
      <c r="AE180" s="73">
        <v>-208694.91213594135</v>
      </c>
      <c r="AF180" s="73">
        <v>-57001.633126288369</v>
      </c>
      <c r="AG180" s="73">
        <v>-104184.2247620697</v>
      </c>
      <c r="AH180" s="73">
        <v>-163512.00360086877</v>
      </c>
      <c r="AI180" s="71">
        <v>-225711.94728859537</v>
      </c>
      <c r="AJ180" s="142"/>
    </row>
    <row r="181" spans="1:36" x14ac:dyDescent="0.25">
      <c r="A181" s="74" t="s">
        <v>335</v>
      </c>
      <c r="B181" s="74" t="s">
        <v>143</v>
      </c>
      <c r="C181" s="69"/>
      <c r="D181" s="69"/>
      <c r="E181" s="69"/>
      <c r="F181" s="69"/>
      <c r="G181" s="69">
        <f t="shared" si="128"/>
        <v>840.73321798449615</v>
      </c>
      <c r="H181" s="70">
        <f t="shared" si="129"/>
        <v>816.26971534829363</v>
      </c>
      <c r="I181" s="70">
        <f t="shared" si="130"/>
        <v>5534.0748557204952</v>
      </c>
      <c r="J181" s="70">
        <f t="shared" si="131"/>
        <v>2132.7152683369768</v>
      </c>
      <c r="K181" s="70">
        <f t="shared" si="132"/>
        <v>5978.4138608606336</v>
      </c>
      <c r="L181" s="70">
        <f t="shared" si="133"/>
        <v>-107.08890381829315</v>
      </c>
      <c r="M181" s="70">
        <f t="shared" si="134"/>
        <v>1532.3486520745782</v>
      </c>
      <c r="N181" s="70">
        <v>3194.5617336756322</v>
      </c>
      <c r="O181" s="70">
        <f t="shared" si="135"/>
        <v>2029.223385385327</v>
      </c>
      <c r="P181" s="70">
        <f t="shared" si="136"/>
        <v>7973.2763815954095</v>
      </c>
      <c r="Q181" s="70">
        <f t="shared" si="137"/>
        <v>12753.000409064216</v>
      </c>
      <c r="R181" s="80">
        <v>3238.1237113896568</v>
      </c>
      <c r="S181" s="71"/>
      <c r="T181" s="69"/>
      <c r="U181" s="69"/>
      <c r="V181" s="69"/>
      <c r="W181" s="69"/>
      <c r="X181" s="69">
        <v>840.73321798449615</v>
      </c>
      <c r="Y181" s="70">
        <v>1657.0029333327898</v>
      </c>
      <c r="Z181" s="70">
        <v>7191.0777890532845</v>
      </c>
      <c r="AA181" s="70">
        <v>9323.7930573902613</v>
      </c>
      <c r="AB181" s="70">
        <v>5978.4138608606336</v>
      </c>
      <c r="AC181" s="70">
        <v>5871.3249570423404</v>
      </c>
      <c r="AD181" s="70">
        <v>7403.6736091169187</v>
      </c>
      <c r="AE181" s="70">
        <v>10580.849525384667</v>
      </c>
      <c r="AF181" s="70">
        <v>2029.223385385327</v>
      </c>
      <c r="AG181" s="70">
        <v>10002.499766980736</v>
      </c>
      <c r="AH181" s="70">
        <v>22755.500176044952</v>
      </c>
      <c r="AI181" s="80">
        <v>25993.629195886733</v>
      </c>
      <c r="AJ181" s="142"/>
    </row>
    <row r="182" spans="1:36" x14ac:dyDescent="0.25">
      <c r="A182" s="74" t="s">
        <v>336</v>
      </c>
      <c r="B182" s="74" t="s">
        <v>144</v>
      </c>
      <c r="G182" s="69">
        <f t="shared" si="128"/>
        <v>-33473.456969532119</v>
      </c>
      <c r="H182" s="70">
        <f t="shared" si="129"/>
        <v>-35856.8074059469</v>
      </c>
      <c r="I182" s="70">
        <f t="shared" si="130"/>
        <v>-41854.780541788467</v>
      </c>
      <c r="J182" s="70">
        <f t="shared" si="131"/>
        <v>-47799.620611034159</v>
      </c>
      <c r="K182" s="70">
        <f t="shared" si="132"/>
        <v>-44027.071627269324</v>
      </c>
      <c r="L182" s="70">
        <f t="shared" si="133"/>
        <v>-49818.923085664675</v>
      </c>
      <c r="M182" s="70">
        <f t="shared" si="134"/>
        <v>-39271.441934051036</v>
      </c>
      <c r="N182" s="70">
        <v>-41900.524541009276</v>
      </c>
      <c r="O182" s="70">
        <f t="shared" si="135"/>
        <v>-37165.442970642122</v>
      </c>
      <c r="P182" s="70">
        <f t="shared" si="136"/>
        <v>-36529.745812911671</v>
      </c>
      <c r="Q182" s="70">
        <f t="shared" si="137"/>
        <v>-41583.271772086853</v>
      </c>
      <c r="R182" s="80">
        <v>-75655.582090677795</v>
      </c>
      <c r="X182" s="69">
        <v>-33473.456969532119</v>
      </c>
      <c r="Y182" s="70">
        <v>-69330.264375479019</v>
      </c>
      <c r="Z182" s="70">
        <v>-111185.04491726749</v>
      </c>
      <c r="AA182" s="70">
        <v>-158984.66552830164</v>
      </c>
      <c r="AB182" s="70">
        <v>-44027.071627269324</v>
      </c>
      <c r="AC182" s="70">
        <v>-93845.994712934</v>
      </c>
      <c r="AD182" s="70">
        <v>-133117.43664698504</v>
      </c>
      <c r="AE182" s="70">
        <v>-175017.54803292366</v>
      </c>
      <c r="AF182" s="70">
        <v>-37165.442970642122</v>
      </c>
      <c r="AG182" s="70">
        <v>-73695.188783553793</v>
      </c>
      <c r="AH182" s="70">
        <v>-115278.46055564065</v>
      </c>
      <c r="AI182" s="80">
        <v>-190922.33777560177</v>
      </c>
      <c r="AJ182" s="142"/>
    </row>
    <row r="183" spans="1:36" x14ac:dyDescent="0.25">
      <c r="A183" s="74" t="s">
        <v>337</v>
      </c>
      <c r="B183" s="74" t="s">
        <v>145</v>
      </c>
      <c r="G183" s="69">
        <f t="shared" si="128"/>
        <v>13314.993250999987</v>
      </c>
      <c r="H183" s="70">
        <f t="shared" si="129"/>
        <v>14371.793316589052</v>
      </c>
      <c r="I183" s="70">
        <f t="shared" si="130"/>
        <v>11211.729962410802</v>
      </c>
      <c r="J183" s="70">
        <f t="shared" si="131"/>
        <v>4319.3597130000999</v>
      </c>
      <c r="K183" s="70">
        <f t="shared" si="132"/>
        <v>9245.3150870000118</v>
      </c>
      <c r="L183" s="70">
        <f t="shared" si="133"/>
        <v>14324.338665999998</v>
      </c>
      <c r="M183" s="70">
        <f t="shared" si="134"/>
        <v>-19328.581123000011</v>
      </c>
      <c r="N183" s="70">
        <v>17436.717894000023</v>
      </c>
      <c r="O183" s="70">
        <f t="shared" si="135"/>
        <v>12968.076121000049</v>
      </c>
      <c r="P183" s="70">
        <f t="shared" si="136"/>
        <v>-18181.973734000065</v>
      </c>
      <c r="Q183" s="70">
        <f t="shared" si="137"/>
        <v>-1935.3437209998656</v>
      </c>
      <c r="R183" s="80">
        <v>-15212.737106</v>
      </c>
      <c r="X183" s="69">
        <v>13314.993250999987</v>
      </c>
      <c r="Y183" s="70">
        <v>27686.786567589039</v>
      </c>
      <c r="Z183" s="70">
        <v>38898.516529999841</v>
      </c>
      <c r="AA183" s="70">
        <v>43217.876242999941</v>
      </c>
      <c r="AB183" s="70">
        <v>9245.3150870000118</v>
      </c>
      <c r="AC183" s="70">
        <v>23569.65375300001</v>
      </c>
      <c r="AD183" s="70">
        <v>4241.0726299999978</v>
      </c>
      <c r="AE183" s="70">
        <v>21677.790524000015</v>
      </c>
      <c r="AF183" s="70">
        <v>12968.076121000049</v>
      </c>
      <c r="AG183" s="70">
        <v>-5213.8976130000156</v>
      </c>
      <c r="AH183" s="70">
        <v>-7149.2413339998811</v>
      </c>
      <c r="AI183" s="80">
        <v>-22361.978439999875</v>
      </c>
      <c r="AJ183" s="142"/>
    </row>
    <row r="184" spans="1:36" x14ac:dyDescent="0.25">
      <c r="A184" s="74" t="s">
        <v>338</v>
      </c>
      <c r="B184" s="74" t="s">
        <v>146</v>
      </c>
      <c r="G184" s="69">
        <f t="shared" si="128"/>
        <v>18563.57850165234</v>
      </c>
      <c r="H184" s="70">
        <f t="shared" si="129"/>
        <v>10769.536936798278</v>
      </c>
      <c r="I184" s="70">
        <f t="shared" si="130"/>
        <v>-3183.9725684873192</v>
      </c>
      <c r="J184" s="70">
        <f t="shared" si="131"/>
        <v>-26865.026496839066</v>
      </c>
      <c r="K184" s="70">
        <f t="shared" si="132"/>
        <v>12293.660588944209</v>
      </c>
      <c r="L184" s="70">
        <f t="shared" si="133"/>
        <v>-69411.559072729942</v>
      </c>
      <c r="M184" s="70">
        <f t="shared" si="134"/>
        <v>28980.572323826138</v>
      </c>
      <c r="N184" s="70">
        <v>-28934.68393580307</v>
      </c>
      <c r="O184" s="70">
        <f t="shared" si="135"/>
        <v>5536.604983159782</v>
      </c>
      <c r="P184" s="70">
        <f t="shared" si="136"/>
        <v>18548.020594946269</v>
      </c>
      <c r="Q184" s="70">
        <f t="shared" si="137"/>
        <v>2214.3942383779831</v>
      </c>
      <c r="R184" s="80">
        <v>-1950.4964781587878</v>
      </c>
      <c r="X184" s="69">
        <v>18563.57850165234</v>
      </c>
      <c r="Y184" s="70">
        <v>29333.115438450619</v>
      </c>
      <c r="Z184" s="70">
        <v>26149.1428699633</v>
      </c>
      <c r="AA184" s="70">
        <v>-715.88362687576455</v>
      </c>
      <c r="AB184" s="70">
        <v>12293.660588944209</v>
      </c>
      <c r="AC184" s="70">
        <v>-57117.898483785728</v>
      </c>
      <c r="AD184" s="70">
        <v>-28137.32615995959</v>
      </c>
      <c r="AE184" s="70">
        <v>-57096.281831015163</v>
      </c>
      <c r="AF184" s="70">
        <v>5536.604983159782</v>
      </c>
      <c r="AG184" s="70">
        <v>24084.62557810605</v>
      </c>
      <c r="AH184" s="70">
        <v>26299.019816484033</v>
      </c>
      <c r="AI184" s="80">
        <v>24348.39151176325</v>
      </c>
      <c r="AJ184" s="142"/>
    </row>
    <row r="185" spans="1:36" x14ac:dyDescent="0.25">
      <c r="A185" s="75" t="s">
        <v>339</v>
      </c>
      <c r="B185" s="75" t="s">
        <v>147</v>
      </c>
      <c r="G185" s="72">
        <f t="shared" si="128"/>
        <v>-109967.37534874333</v>
      </c>
      <c r="H185" s="73">
        <f t="shared" si="129"/>
        <v>-43691.081280665225</v>
      </c>
      <c r="I185" s="73">
        <f t="shared" si="130"/>
        <v>-87693.722183240141</v>
      </c>
      <c r="J185" s="73">
        <f t="shared" si="131"/>
        <v>-110295.33895142254</v>
      </c>
      <c r="K185" s="73">
        <f t="shared" si="132"/>
        <v>-89947.63453713365</v>
      </c>
      <c r="L185" s="73">
        <f t="shared" si="133"/>
        <v>-144788.61361255904</v>
      </c>
      <c r="M185" s="73">
        <f t="shared" si="134"/>
        <v>-80198.749571522785</v>
      </c>
      <c r="N185" s="73">
        <v>-90644.217109793506</v>
      </c>
      <c r="O185" s="73">
        <f t="shared" si="135"/>
        <v>-73633.171607385288</v>
      </c>
      <c r="P185" s="73">
        <f t="shared" si="136"/>
        <v>-75373.014206151347</v>
      </c>
      <c r="Q185" s="73">
        <f t="shared" si="137"/>
        <v>-87878.999684443406</v>
      </c>
      <c r="R185" s="71">
        <v>-157374.2846680881</v>
      </c>
      <c r="X185" s="72">
        <v>-109967.37534874333</v>
      </c>
      <c r="Y185" s="73">
        <v>-153658.45662940855</v>
      </c>
      <c r="Z185" s="73">
        <v>-241352.17881264869</v>
      </c>
      <c r="AA185" s="73">
        <v>-351647.51776407124</v>
      </c>
      <c r="AB185" s="73">
        <v>-89947.63453713365</v>
      </c>
      <c r="AC185" s="73">
        <v>-234736.24814969269</v>
      </c>
      <c r="AD185" s="73">
        <v>-314934.99772121548</v>
      </c>
      <c r="AE185" s="73">
        <v>-408550.10195049405</v>
      </c>
      <c r="AF185" s="73">
        <v>-73633.171607385288</v>
      </c>
      <c r="AG185" s="73">
        <v>-149006.18581353663</v>
      </c>
      <c r="AH185" s="73">
        <v>-236885.18549798004</v>
      </c>
      <c r="AI185" s="71">
        <v>-388654.24279654684</v>
      </c>
      <c r="AJ185" s="142"/>
    </row>
    <row r="186" spans="1:36" x14ac:dyDescent="0.25">
      <c r="A186" s="74" t="s">
        <v>340</v>
      </c>
      <c r="B186" s="74" t="s">
        <v>148</v>
      </c>
      <c r="G186" s="69">
        <f t="shared" si="128"/>
        <v>-5133.5428550837105</v>
      </c>
      <c r="H186" s="70">
        <f t="shared" si="129"/>
        <v>-31127.868114584577</v>
      </c>
      <c r="I186" s="70">
        <f t="shared" si="130"/>
        <v>-13750.649545775348</v>
      </c>
      <c r="J186" s="70">
        <f t="shared" si="131"/>
        <v>-15791.245627633325</v>
      </c>
      <c r="K186" s="70">
        <f t="shared" si="132"/>
        <v>-10297.333649532247</v>
      </c>
      <c r="L186" s="70">
        <f t="shared" si="133"/>
        <v>-7017.0351401331318</v>
      </c>
      <c r="M186" s="70">
        <f t="shared" si="134"/>
        <v>11032.263591349849</v>
      </c>
      <c r="N186" s="70">
        <v>-50737.818314252436</v>
      </c>
      <c r="O186" s="70">
        <f t="shared" si="135"/>
        <v>-4733.4213988699166</v>
      </c>
      <c r="P186" s="70">
        <f t="shared" si="136"/>
        <v>8887.1386744135489</v>
      </c>
      <c r="Q186" s="70">
        <f t="shared" si="137"/>
        <v>27763.186417837202</v>
      </c>
      <c r="R186" s="80">
        <v>3056.665081323903</v>
      </c>
      <c r="X186" s="69">
        <v>-5133.5428550837105</v>
      </c>
      <c r="Y186" s="70">
        <v>-36261.410969668286</v>
      </c>
      <c r="Z186" s="70">
        <v>-50012.060515443634</v>
      </c>
      <c r="AA186" s="70">
        <v>-65803.306143076959</v>
      </c>
      <c r="AB186" s="70">
        <v>-10297.333649532247</v>
      </c>
      <c r="AC186" s="70">
        <v>-17314.368789665379</v>
      </c>
      <c r="AD186" s="70">
        <v>-6282.1051983155303</v>
      </c>
      <c r="AE186" s="70">
        <v>-57019.923512567962</v>
      </c>
      <c r="AF186" s="70">
        <v>-4733.4213988699166</v>
      </c>
      <c r="AG186" s="70">
        <v>4153.7172755436322</v>
      </c>
      <c r="AH186" s="70">
        <v>31916.903693380835</v>
      </c>
      <c r="AI186" s="80">
        <v>34973.569659446817</v>
      </c>
      <c r="AJ186" s="142"/>
    </row>
    <row r="187" spans="1:36" x14ac:dyDescent="0.25">
      <c r="A187" s="75" t="s">
        <v>341</v>
      </c>
      <c r="B187" s="75" t="s">
        <v>149</v>
      </c>
      <c r="G187" s="72">
        <f t="shared" si="128"/>
        <v>-115100.91820382702</v>
      </c>
      <c r="H187" s="73">
        <f t="shared" si="129"/>
        <v>-74818.949395249801</v>
      </c>
      <c r="I187" s="73">
        <f t="shared" si="130"/>
        <v>-101444.37172901549</v>
      </c>
      <c r="J187" s="73">
        <f t="shared" si="131"/>
        <v>-126086.5845790559</v>
      </c>
      <c r="K187" s="73">
        <f t="shared" si="132"/>
        <v>-100244.96818666589</v>
      </c>
      <c r="L187" s="73">
        <f t="shared" si="133"/>
        <v>-151805.64875269216</v>
      </c>
      <c r="M187" s="73">
        <f t="shared" si="134"/>
        <v>-69166.485980172933</v>
      </c>
      <c r="N187" s="73">
        <v>-141382.03542404599</v>
      </c>
      <c r="O187" s="73">
        <f t="shared" si="135"/>
        <v>-78366.593006255207</v>
      </c>
      <c r="P187" s="73">
        <f t="shared" si="136"/>
        <v>-66485.875531737795</v>
      </c>
      <c r="Q187" s="73">
        <f t="shared" si="137"/>
        <v>-60115.813266606187</v>
      </c>
      <c r="R187" s="71">
        <v>-154317.61958676417</v>
      </c>
      <c r="X187" s="72">
        <v>-115100.91820382702</v>
      </c>
      <c r="Y187" s="73">
        <v>-189919.86759907682</v>
      </c>
      <c r="Z187" s="73">
        <v>-291364.23932809231</v>
      </c>
      <c r="AA187" s="73">
        <v>-417450.82390714821</v>
      </c>
      <c r="AB187" s="73">
        <v>-100244.96818666589</v>
      </c>
      <c r="AC187" s="73">
        <v>-252050.61693935806</v>
      </c>
      <c r="AD187" s="73">
        <v>-321217.102919531</v>
      </c>
      <c r="AE187" s="73">
        <v>-465570.02546306205</v>
      </c>
      <c r="AF187" s="73">
        <v>-78366.593006255207</v>
      </c>
      <c r="AG187" s="73">
        <v>-144852.468537993</v>
      </c>
      <c r="AH187" s="73">
        <v>-204968.28180459919</v>
      </c>
      <c r="AI187" s="71">
        <v>-353680.67313710001</v>
      </c>
      <c r="AJ187" s="142"/>
    </row>
    <row r="188" spans="1:36" x14ac:dyDescent="0.25">
      <c r="A188" s="74" t="s">
        <v>342</v>
      </c>
      <c r="B188" s="74" t="s">
        <v>150</v>
      </c>
      <c r="G188" s="69">
        <f t="shared" si="128"/>
        <v>0</v>
      </c>
      <c r="H188" s="70">
        <f t="shared" si="129"/>
        <v>4412.8901373711615</v>
      </c>
      <c r="I188" s="70">
        <f t="shared" si="130"/>
        <v>-13226.294767634869</v>
      </c>
      <c r="J188" s="70">
        <f t="shared" si="131"/>
        <v>-4146.7130667862948</v>
      </c>
      <c r="K188" s="70">
        <f t="shared" si="132"/>
        <v>-2080.1425831679999</v>
      </c>
      <c r="L188" s="70">
        <f t="shared" si="133"/>
        <v>-1023.6782706974118</v>
      </c>
      <c r="M188" s="70">
        <f t="shared" si="134"/>
        <v>-1772.8088850425775</v>
      </c>
      <c r="N188" s="70">
        <v>85723.025702753148</v>
      </c>
      <c r="O188" s="70">
        <f t="shared" si="135"/>
        <v>0</v>
      </c>
      <c r="P188" s="70">
        <f t="shared" si="136"/>
        <v>0</v>
      </c>
      <c r="Q188" s="70">
        <f t="shared" si="137"/>
        <v>0</v>
      </c>
      <c r="R188" s="80">
        <v>5733.0347218578027</v>
      </c>
      <c r="X188" s="69">
        <v>0</v>
      </c>
      <c r="Y188" s="70">
        <v>4412.8901373711615</v>
      </c>
      <c r="Z188" s="70">
        <v>-8813.4046302637071</v>
      </c>
      <c r="AA188" s="70">
        <v>-12960.117697050002</v>
      </c>
      <c r="AB188" s="70">
        <v>-2080.1425831679999</v>
      </c>
      <c r="AC188" s="70">
        <v>-3103.8208538654117</v>
      </c>
      <c r="AD188" s="70">
        <v>-4876.6297389079891</v>
      </c>
      <c r="AE188" s="70">
        <v>80846.395963845163</v>
      </c>
      <c r="AF188" s="70">
        <v>0</v>
      </c>
      <c r="AG188" s="70">
        <v>0</v>
      </c>
      <c r="AH188" s="70">
        <v>0</v>
      </c>
      <c r="AI188" s="80">
        <v>5733.0347218578027</v>
      </c>
      <c r="AJ188" s="142"/>
    </row>
    <row r="189" spans="1:36" x14ac:dyDescent="0.25">
      <c r="A189" s="75" t="s">
        <v>343</v>
      </c>
      <c r="B189" s="75" t="s">
        <v>151</v>
      </c>
      <c r="G189" s="72">
        <f t="shared" si="128"/>
        <v>-115100.91820382702</v>
      </c>
      <c r="H189" s="73">
        <f t="shared" si="129"/>
        <v>-79231.839532620972</v>
      </c>
      <c r="I189" s="73">
        <f t="shared" si="130"/>
        <v>-105844.88622190806</v>
      </c>
      <c r="J189" s="73">
        <f t="shared" si="131"/>
        <v>-130233.297645844</v>
      </c>
      <c r="K189" s="73">
        <f t="shared" si="132"/>
        <v>-102325.11076983419</v>
      </c>
      <c r="L189" s="73">
        <f t="shared" si="133"/>
        <v>-152829.32702338914</v>
      </c>
      <c r="M189" s="73">
        <f t="shared" si="134"/>
        <v>-70939.294865217205</v>
      </c>
      <c r="N189" s="73">
        <v>-55659.009721293114</v>
      </c>
      <c r="O189" s="73">
        <f t="shared" si="135"/>
        <v>-78366.593006255207</v>
      </c>
      <c r="P189" s="73">
        <f t="shared" si="136"/>
        <v>-66485.875531737678</v>
      </c>
      <c r="Q189" s="73">
        <f t="shared" si="137"/>
        <v>-60115.813266606303</v>
      </c>
      <c r="R189" s="71">
        <v>-148584.58486490577</v>
      </c>
      <c r="X189" s="72">
        <v>-115100.91820382702</v>
      </c>
      <c r="Y189" s="73">
        <v>-194332.75773644799</v>
      </c>
      <c r="Z189" s="73">
        <v>-300177.64395835606</v>
      </c>
      <c r="AA189" s="73">
        <v>-430410.94160420005</v>
      </c>
      <c r="AB189" s="73">
        <v>-102325.11076983419</v>
      </c>
      <c r="AC189" s="73">
        <v>-255154.43779322333</v>
      </c>
      <c r="AD189" s="73">
        <v>-326093.73265844054</v>
      </c>
      <c r="AE189" s="73">
        <v>-384723.62949921872</v>
      </c>
      <c r="AF189" s="73">
        <v>-78366.593006255207</v>
      </c>
      <c r="AG189" s="73">
        <v>-144852.46853799289</v>
      </c>
      <c r="AH189" s="73">
        <v>-204968.28180459919</v>
      </c>
      <c r="AI189" s="71">
        <v>-347947.63841524161</v>
      </c>
      <c r="AJ189" s="142"/>
    </row>
    <row r="192" spans="1:36" s="33" customFormat="1" ht="12.75" hidden="1" x14ac:dyDescent="0.2">
      <c r="A192" s="34" t="s">
        <v>154</v>
      </c>
    </row>
    <row r="193" spans="1:35" hidden="1" x14ac:dyDescent="0.25">
      <c r="A193" s="77" t="str">
        <f>$A$2</f>
        <v>SURA Asset Management</v>
      </c>
      <c r="B193" s="4" t="s">
        <v>37</v>
      </c>
      <c r="C193" s="3"/>
      <c r="D193" s="3"/>
      <c r="E193" s="3"/>
      <c r="F193" s="3"/>
      <c r="G193" s="3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78"/>
      <c r="T193" s="3"/>
      <c r="U193" s="3"/>
      <c r="V193" s="3"/>
      <c r="W193" s="3"/>
      <c r="X193" s="79"/>
      <c r="Y193" s="79"/>
      <c r="Z193" s="79"/>
      <c r="AA193" s="79"/>
      <c r="AB193" s="79"/>
      <c r="AC193" s="79"/>
      <c r="AD193" s="79"/>
      <c r="AE193" s="79"/>
      <c r="AF193" s="79"/>
      <c r="AG193" s="79"/>
      <c r="AH193" s="79"/>
      <c r="AI193" s="79"/>
    </row>
    <row r="194" spans="1:35" hidden="1" x14ac:dyDescent="0.25">
      <c r="A194" s="5" t="str">
        <f>$A$4</f>
        <v>(Figures in million colombian pesos)</v>
      </c>
      <c r="B194" s="5" t="s">
        <v>36</v>
      </c>
      <c r="C194" s="45" t="s">
        <v>38</v>
      </c>
      <c r="D194" s="45"/>
      <c r="E194" s="45"/>
      <c r="F194" s="45"/>
      <c r="G194" s="45" t="s">
        <v>38</v>
      </c>
      <c r="H194" s="45"/>
      <c r="I194" s="45"/>
      <c r="J194" s="45"/>
      <c r="K194" s="45"/>
      <c r="L194" s="45"/>
      <c r="M194" s="45"/>
      <c r="N194" s="45"/>
      <c r="O194" s="45"/>
      <c r="P194" s="45"/>
      <c r="Q194" s="45"/>
      <c r="R194" s="45"/>
      <c r="S194" s="44"/>
      <c r="T194" s="43" t="s">
        <v>68</v>
      </c>
      <c r="U194" s="43"/>
      <c r="V194" s="43"/>
      <c r="W194" s="43"/>
      <c r="X194" s="43" t="s">
        <v>68</v>
      </c>
      <c r="Y194" s="43"/>
      <c r="Z194" s="43"/>
      <c r="AA194" s="43"/>
      <c r="AB194" s="43"/>
      <c r="AC194" s="43"/>
      <c r="AD194" s="43"/>
      <c r="AE194" s="43"/>
      <c r="AF194" s="43"/>
      <c r="AG194" s="43"/>
      <c r="AH194" s="43"/>
      <c r="AI194" s="43"/>
    </row>
    <row r="195" spans="1:35" ht="15.75" hidden="1" thickBot="1" x14ac:dyDescent="0.3">
      <c r="A195" s="23"/>
      <c r="B195" s="23" t="s">
        <v>68</v>
      </c>
      <c r="C195" s="32" t="s">
        <v>69</v>
      </c>
      <c r="D195" s="32" t="s">
        <v>70</v>
      </c>
      <c r="E195" s="32" t="s">
        <v>71</v>
      </c>
      <c r="F195" s="32" t="s">
        <v>72</v>
      </c>
      <c r="G195" s="32" t="s">
        <v>73</v>
      </c>
      <c r="H195" s="32" t="s">
        <v>74</v>
      </c>
      <c r="I195" s="32" t="s">
        <v>75</v>
      </c>
      <c r="J195" s="32" t="s">
        <v>76</v>
      </c>
      <c r="K195" s="32" t="s">
        <v>77</v>
      </c>
      <c r="L195" s="32" t="s">
        <v>78</v>
      </c>
      <c r="M195" s="32" t="s">
        <v>79</v>
      </c>
      <c r="N195" s="32" t="s">
        <v>80</v>
      </c>
      <c r="O195" s="32" t="s">
        <v>81</v>
      </c>
      <c r="P195" s="32" t="s">
        <v>82</v>
      </c>
      <c r="Q195" s="32" t="s">
        <v>152</v>
      </c>
      <c r="R195" s="32" t="s">
        <v>443</v>
      </c>
      <c r="S195" s="9"/>
      <c r="T195" s="32">
        <v>42094</v>
      </c>
      <c r="U195" s="32">
        <v>42185</v>
      </c>
      <c r="V195" s="32">
        <v>42277</v>
      </c>
      <c r="W195" s="32">
        <v>42369</v>
      </c>
      <c r="X195" s="32">
        <v>42460</v>
      </c>
      <c r="Y195" s="32">
        <v>42551</v>
      </c>
      <c r="Z195" s="32">
        <v>42643</v>
      </c>
      <c r="AA195" s="32">
        <v>42735</v>
      </c>
      <c r="AB195" s="32">
        <v>42825</v>
      </c>
      <c r="AC195" s="32">
        <v>42916</v>
      </c>
      <c r="AD195" s="32">
        <v>43008</v>
      </c>
      <c r="AE195" s="32">
        <v>43100</v>
      </c>
      <c r="AF195" s="32">
        <v>43190</v>
      </c>
      <c r="AG195" s="32">
        <v>43281</v>
      </c>
      <c r="AH195" s="32">
        <v>43373</v>
      </c>
      <c r="AI195" s="32">
        <v>43465</v>
      </c>
    </row>
    <row r="196" spans="1:35" ht="15.75" hidden="1" thickTop="1" x14ac:dyDescent="0.25">
      <c r="A196" s="74" t="s">
        <v>314</v>
      </c>
      <c r="B196" s="74" t="s">
        <v>122</v>
      </c>
      <c r="C196" s="69"/>
      <c r="D196" s="69"/>
      <c r="E196" s="69"/>
      <c r="F196" s="69"/>
      <c r="G196" s="69">
        <f>G6+G44+G82+G120+G158-'ERI SURA AM Consolidado'!G6</f>
        <v>-1.280568540096283E-9</v>
      </c>
      <c r="H196" s="70">
        <f>H6+H44+H82+H120+H158-'ERI SURA AM Consolidado'!H6</f>
        <v>0</v>
      </c>
      <c r="I196" s="70">
        <f>I6+I44+I82+I120+I158-'ERI SURA AM Consolidado'!I6</f>
        <v>0</v>
      </c>
      <c r="J196" s="70">
        <f>J6+J44+J82+J120+J158-'ERI SURA AM Consolidado'!J6</f>
        <v>-9.8953023552894592E-10</v>
      </c>
      <c r="K196" s="70">
        <f>K6+K44+K82+K120+K158-'ERI SURA AM Consolidado'!K6</f>
        <v>1.2223608791828156E-9</v>
      </c>
      <c r="L196" s="70">
        <f>L6+L44+L82+L120+L158-'ERI SURA AM Consolidado'!L6</f>
        <v>-1.1059455573558807E-9</v>
      </c>
      <c r="M196" s="70">
        <f>M6+M44+M82+M120+M158-'ERI SURA AM Consolidado'!M6</f>
        <v>-1.0477378964424133E-9</v>
      </c>
      <c r="N196" s="70">
        <f>N6+N44+N82+N120+N158-'ERI SURA AM Consolidado'!N6</f>
        <v>95.720532408333384</v>
      </c>
      <c r="O196" s="70">
        <f>O6+O44+O82+O120+O158-'ERI SURA AM Consolidado'!O6</f>
        <v>1.4551915228366852E-9</v>
      </c>
      <c r="P196" s="70">
        <f>P6+P44+P82+P120+P158-'ERI SURA AM Consolidado'!P6</f>
        <v>-2.852175384759903E-9</v>
      </c>
      <c r="Q196" s="70">
        <f>Q6+Q44+Q82+Q120+Q158-'ERI SURA AM Consolidado'!Q6</f>
        <v>4.2491592466831207E-9</v>
      </c>
      <c r="R196" s="70">
        <f>R6+R44+R82+R120+R158-'ERI SURA AM Consolidado'!R6</f>
        <v>-3.14321368932724E-9</v>
      </c>
      <c r="S196" s="71"/>
      <c r="T196" s="69"/>
      <c r="U196" s="69"/>
      <c r="V196" s="69"/>
      <c r="W196" s="69"/>
      <c r="X196" s="69">
        <f>X6+X44+X82+X120+X158-'ERI SURA AM Consolidado'!X6</f>
        <v>-1.280568540096283E-9</v>
      </c>
      <c r="Y196" s="70">
        <f>Y6+Y44+Y82+Y120+Y158-'ERI SURA AM Consolidado'!Y6</f>
        <v>0</v>
      </c>
      <c r="Z196" s="70">
        <f>Z6+Z44+Z82+Z120+Z158-'ERI SURA AM Consolidado'!Z6</f>
        <v>0</v>
      </c>
      <c r="AA196" s="70">
        <f>AA6+AA44+AA82+AA120+AA158-'ERI SURA AM Consolidado'!AA6</f>
        <v>-1.862645149230957E-9</v>
      </c>
      <c r="AB196" s="70">
        <f>AB6+AB44+AB82+AB120+AB158-'ERI SURA AM Consolidado'!AB6</f>
        <v>1.2223608791828156E-9</v>
      </c>
      <c r="AC196" s="70">
        <f>AC6+AC44+AC82+AC120+AC158-'ERI SURA AM Consolidado'!AC6</f>
        <v>0</v>
      </c>
      <c r="AD196" s="70">
        <f>AD6+AD44+AD82+AD120+AD158-'ERI SURA AM Consolidado'!AD6</f>
        <v>0</v>
      </c>
      <c r="AE196" s="70">
        <f>AE6+AE44+AE82+AE120+AE158-'ERI SURA AM Consolidado'!AE6</f>
        <v>11269.205314529361</v>
      </c>
      <c r="AF196" s="70">
        <f>AF6+AF44+AF82+AF120+AF158-'ERI SURA AM Consolidado'!AF6</f>
        <v>1.4551915228366852E-9</v>
      </c>
      <c r="AG196" s="70">
        <f>AG6+AG44+AG82+AG120+AG158-'ERI SURA AM Consolidado'!AG6</f>
        <v>-1.3969838619232178E-9</v>
      </c>
      <c r="AH196" s="70">
        <f>AH6+AH44+AH82+AH120+AH158-'ERI SURA AM Consolidado'!AH6</f>
        <v>2.5611370801925659E-9</v>
      </c>
      <c r="AI196" s="70">
        <f>AI6+AI44+AI82+AI120+AI158-'ERI SURA AM Consolidado'!AI6</f>
        <v>0</v>
      </c>
    </row>
    <row r="197" spans="1:35" hidden="1" x14ac:dyDescent="0.25">
      <c r="A197" s="74" t="s">
        <v>319</v>
      </c>
      <c r="B197" s="74" t="s">
        <v>123</v>
      </c>
      <c r="C197" s="69"/>
      <c r="D197" s="69"/>
      <c r="E197" s="69"/>
      <c r="F197" s="69"/>
      <c r="G197" s="69">
        <f>G7+G45+G83+G121+G159-'ERI SURA AM Consolidado'!G7</f>
        <v>1.6189005691558123E-10</v>
      </c>
      <c r="H197" s="70">
        <f>H7+H45+H83+H121+H159-'ERI SURA AM Consolidado'!H7</f>
        <v>-1.5211298887152225E-10</v>
      </c>
      <c r="I197" s="70">
        <f>I7+I45+I83+I121+I159-'ERI SURA AM Consolidado'!I7</f>
        <v>-1.0459189070388675E-11</v>
      </c>
      <c r="J197" s="70">
        <f>J7+J45+J83+J121+J159-'ERI SURA AM Consolidado'!J7</f>
        <v>2.0227162167429924E-9</v>
      </c>
      <c r="K197" s="70">
        <f>K7+K45+K83+K121+K159-'ERI SURA AM Consolidado'!K7</f>
        <v>-8.4128259913995862E-11</v>
      </c>
      <c r="L197" s="70">
        <f>L7+L45+L83+L121+L159-'ERI SURA AM Consolidado'!L7</f>
        <v>1.2105374480597675E-9</v>
      </c>
      <c r="M197" s="70">
        <f>M7+M45+M83+M121+M159-'ERI SURA AM Consolidado'!M7</f>
        <v>-2.3951542971190065E-9</v>
      </c>
      <c r="N197" s="70">
        <f>N7+N45+N83+N121+N159-'ERI SURA AM Consolidado'!N7</f>
        <v>6.6080851763217652</v>
      </c>
      <c r="O197" s="70">
        <f>O7+O45+O83+O121+O159-'ERI SURA AM Consolidado'!O7</f>
        <v>-1.4779288903810084E-11</v>
      </c>
      <c r="P197" s="70">
        <f>P7+P45+P83+P121+P159-'ERI SURA AM Consolidado'!P7</f>
        <v>1.3665157894138247E-9</v>
      </c>
      <c r="Q197" s="70">
        <f>Q7+Q45+Q83+Q121+Q159-'ERI SURA AM Consolidado'!Q7</f>
        <v>-2.6104771677637473E-9</v>
      </c>
      <c r="R197" s="70">
        <f>R7+R45+R83+R121+R159-'ERI SURA AM Consolidado'!R7</f>
        <v>-1.7316779121756554E-9</v>
      </c>
      <c r="S197" s="71"/>
      <c r="T197" s="69"/>
      <c r="U197" s="69"/>
      <c r="V197" s="69"/>
      <c r="W197" s="69"/>
      <c r="X197" s="69">
        <f>X7+X45+X83+X121+X159-'ERI SURA AM Consolidado'!X7</f>
        <v>1.6189005691558123E-10</v>
      </c>
      <c r="Y197" s="70">
        <f>Y7+Y45+Y83+Y121+Y159-'ERI SURA AM Consolidado'!Y7</f>
        <v>9.0949470177292824E-12</v>
      </c>
      <c r="Z197" s="70">
        <f>Z7+Z45+Z83+Z121+Z159-'ERI SURA AM Consolidado'!Z7</f>
        <v>0</v>
      </c>
      <c r="AA197" s="70">
        <f>AA7+AA45+AA83+AA121+AA159-'ERI SURA AM Consolidado'!AA7</f>
        <v>2.0208972273394465E-9</v>
      </c>
      <c r="AB197" s="70">
        <f>AB7+AB45+AB83+AB121+AB159-'ERI SURA AM Consolidado'!AB7</f>
        <v>-8.4128259913995862E-11</v>
      </c>
      <c r="AC197" s="70">
        <f>AC7+AC45+AC83+AC121+AC159-'ERI SURA AM Consolidado'!AC7</f>
        <v>1.1268639354966581E-9</v>
      </c>
      <c r="AD197" s="70">
        <f>AD7+AD45+AD83+AD121+AD159-'ERI SURA AM Consolidado'!AD7</f>
        <v>-1.2682903616223484E-9</v>
      </c>
      <c r="AE197" s="70">
        <f>AE7+AE45+AE83+AE121+AE159-'ERI SURA AM Consolidado'!AE7</f>
        <v>98.749786018679515</v>
      </c>
      <c r="AF197" s="70">
        <f>AF7+AF45+AF83+AF121+AF159-'ERI SURA AM Consolidado'!AF7</f>
        <v>-1.4779288903810084E-11</v>
      </c>
      <c r="AG197" s="70">
        <f>AG7+AG45+AG83+AG121+AG159-'ERI SURA AM Consolidado'!AG7</f>
        <v>1.3510543794836849E-9</v>
      </c>
      <c r="AH197" s="70">
        <f>AH7+AH45+AH83+AH121+AH159-'ERI SURA AM Consolidado'!AH7</f>
        <v>-1.2591954146046191E-9</v>
      </c>
      <c r="AI197" s="70">
        <f>AI7+AI45+AI83+AI121+AI159-'ERI SURA AM Consolidado'!AI7</f>
        <v>-9.7134034149348736E-10</v>
      </c>
    </row>
    <row r="198" spans="1:35" hidden="1" x14ac:dyDescent="0.25">
      <c r="A198" s="74" t="s">
        <v>320</v>
      </c>
      <c r="B198" s="74" t="s">
        <v>124</v>
      </c>
      <c r="C198" s="69"/>
      <c r="D198" s="69"/>
      <c r="E198" s="69"/>
      <c r="F198" s="69"/>
      <c r="G198" s="69">
        <f>G8+G46+G84+G122+G160-'ERI SURA AM Consolidado'!G8</f>
        <v>2.7995383788947947E-12</v>
      </c>
      <c r="H198" s="70">
        <f>H8+H46+H84+H122+H160-'ERI SURA AM Consolidado'!H8</f>
        <v>-3.7061909097246826E-11</v>
      </c>
      <c r="I198" s="70">
        <f>I8+I46+I84+I122+I160-'ERI SURA AM Consolidado'!I8</f>
        <v>4.8459014578838833E-11</v>
      </c>
      <c r="J198" s="70">
        <f>J8+J46+J84+J122+J160-'ERI SURA AM Consolidado'!J8</f>
        <v>3.9943870433489792E-10</v>
      </c>
      <c r="K198" s="70">
        <f>K8+K46+K84+K122+K160-'ERI SURA AM Consolidado'!K8</f>
        <v>-1.3167777979106177E-10</v>
      </c>
      <c r="L198" s="70">
        <f>L8+L46+L84+L122+L160-'ERI SURA AM Consolidado'!L8</f>
        <v>2.4010660126805305E-10</v>
      </c>
      <c r="M198" s="70">
        <f>M8+M46+M84+M122+M160-'ERI SURA AM Consolidado'!M8</f>
        <v>-1.9190338207408786E-10</v>
      </c>
      <c r="N198" s="70">
        <f>N8+N46+N84+N122+N160-'ERI SURA AM Consolidado'!N8</f>
        <v>1.1186784831807017E-10</v>
      </c>
      <c r="O198" s="70">
        <f>O8+O46+O84+O122+O160-'ERI SURA AM Consolidado'!O8</f>
        <v>1.1368683772161603E-11</v>
      </c>
      <c r="P198" s="70">
        <f>P8+P46+P84+P122+P160-'ERI SURA AM Consolidado'!P8</f>
        <v>-1.2107648217352107E-11</v>
      </c>
      <c r="Q198" s="70">
        <f>Q8+Q46+Q84+Q122+Q160-'ERI SURA AM Consolidado'!Q8</f>
        <v>-4.3883119360543787E-11</v>
      </c>
      <c r="R198" s="70">
        <f>R8+R46+R84+R122+R160-'ERI SURA AM Consolidado'!R8</f>
        <v>-4.1836756281554699E-11</v>
      </c>
      <c r="S198" s="71"/>
      <c r="T198" s="69"/>
      <c r="U198" s="69"/>
      <c r="V198" s="69"/>
      <c r="W198" s="69"/>
      <c r="X198" s="69">
        <f>X8+X46+X84+X122+X160-'ERI SURA AM Consolidado'!X8</f>
        <v>2.7995383788947947E-12</v>
      </c>
      <c r="Y198" s="70">
        <f>Y8+Y46+Y84+Y122+Y160-'ERI SURA AM Consolidado'!Y8</f>
        <v>-3.4333424991928041E-11</v>
      </c>
      <c r="Z198" s="70">
        <f>Z8+Z46+Z84+Z122+Z160-'ERI SURA AM Consolidado'!Z8</f>
        <v>1.4097167877480388E-11</v>
      </c>
      <c r="AA198" s="70">
        <f>AA8+AA46+AA84+AA122+AA160-'ERI SURA AM Consolidado'!AA8</f>
        <v>4.1359271563123912E-10</v>
      </c>
      <c r="AB198" s="70">
        <f>AB8+AB46+AB84+AB122+AB160-'ERI SURA AM Consolidado'!AB8</f>
        <v>-1.3167777979106177E-10</v>
      </c>
      <c r="AC198" s="70">
        <f>AC8+AC46+AC84+AC122+AC160-'ERI SURA AM Consolidado'!AC8</f>
        <v>1.0822986951097846E-10</v>
      </c>
      <c r="AD198" s="70">
        <f>AD8+AD46+AD84+AD122+AD160-'ERI SURA AM Consolidado'!AD8</f>
        <v>-8.3673512563109398E-11</v>
      </c>
      <c r="AE198" s="70">
        <f>AE8+AE46+AE84+AE122+AE160-'ERI SURA AM Consolidado'!AE8</f>
        <v>-129.0663650237093</v>
      </c>
      <c r="AF198" s="70">
        <f>AF8+AF46+AF84+AF122+AF160-'ERI SURA AM Consolidado'!AF8</f>
        <v>1.1368683772161603E-11</v>
      </c>
      <c r="AG198" s="70">
        <f>AG8+AG46+AG84+AG122+AG160-'ERI SURA AM Consolidado'!AG8</f>
        <v>0</v>
      </c>
      <c r="AH198" s="70">
        <f>AH8+AH46+AH84+AH122+AH160-'ERI SURA AM Consolidado'!AH8</f>
        <v>-4.4792614062316716E-11</v>
      </c>
      <c r="AI198" s="70">
        <f>AI8+AI46+AI84+AI122+AI160-'ERI SURA AM Consolidado'!AI8</f>
        <v>-1.6370904631912708E-11</v>
      </c>
    </row>
    <row r="199" spans="1:35" hidden="1" x14ac:dyDescent="0.25">
      <c r="A199" s="74" t="s">
        <v>315</v>
      </c>
      <c r="B199" s="74" t="s">
        <v>125</v>
      </c>
      <c r="C199" s="72"/>
      <c r="D199" s="72"/>
      <c r="E199" s="72"/>
      <c r="F199" s="72"/>
      <c r="G199" s="69">
        <f>G9+G47+G85+G123+G161-'ERI SURA AM Consolidado'!G9</f>
        <v>-1.0913936421275139E-11</v>
      </c>
      <c r="H199" s="70">
        <f>H9+H47+H85+H123+H161-'ERI SURA AM Consolidado'!H9</f>
        <v>0</v>
      </c>
      <c r="I199" s="70">
        <f>I9+I47+I85+I123+I161-'ERI SURA AM Consolidado'!I9</f>
        <v>0</v>
      </c>
      <c r="J199" s="70">
        <f>J9+J47+J85+J123+J161-'ERI SURA AM Consolidado'!J9</f>
        <v>-1.4188117347657681E-10</v>
      </c>
      <c r="K199" s="70">
        <f>K9+K47+K85+K123+K161-'ERI SURA AM Consolidado'!K9</f>
        <v>0</v>
      </c>
      <c r="L199" s="70">
        <f>L9+L47+L85+L123+L161-'ERI SURA AM Consolidado'!L9</f>
        <v>2.1827872842550278E-10</v>
      </c>
      <c r="M199" s="70">
        <f>M9+M47+M85+M123+M161-'ERI SURA AM Consolidado'!M9</f>
        <v>-1.5279510989785194E-10</v>
      </c>
      <c r="N199" s="70">
        <f>N9+N47+N85+N123+N161-'ERI SURA AM Consolidado'!N9</f>
        <v>0</v>
      </c>
      <c r="O199" s="70">
        <f>O9+O47+O85+O123+O161-'ERI SURA AM Consolidado'!O9</f>
        <v>0</v>
      </c>
      <c r="P199" s="70">
        <f>P9+P47+P85+P123+P161-'ERI SURA AM Consolidado'!P9</f>
        <v>-1.546140993013978E-11</v>
      </c>
      <c r="Q199" s="70">
        <f>Q9+Q47+Q85+Q123+Q161-'ERI SURA AM Consolidado'!Q9</f>
        <v>-8.0035533756017685E-11</v>
      </c>
      <c r="R199" s="70">
        <f>R9+R47+R85+R123+R161-'ERI SURA AM Consolidado'!R9</f>
        <v>1.0913936421275139E-10</v>
      </c>
      <c r="S199" s="71"/>
      <c r="T199" s="72"/>
      <c r="U199" s="72"/>
      <c r="V199" s="72"/>
      <c r="W199" s="72"/>
      <c r="X199" s="69">
        <f>X9+X47+X85+X123+X161-'ERI SURA AM Consolidado'!X9</f>
        <v>-1.0913936421275139E-11</v>
      </c>
      <c r="Y199" s="70">
        <f>Y9+Y47+Y85+Y123+Y161-'ERI SURA AM Consolidado'!Y9</f>
        <v>0</v>
      </c>
      <c r="Z199" s="70">
        <f>Z9+Z47+Z85+Z123+Z161-'ERI SURA AM Consolidado'!Z9</f>
        <v>0</v>
      </c>
      <c r="AA199" s="70">
        <f>AA9+AA47+AA85+AA123+AA161-'ERI SURA AM Consolidado'!AA9</f>
        <v>0</v>
      </c>
      <c r="AB199" s="70">
        <f>AB9+AB47+AB85+AB123+AB161-'ERI SURA AM Consolidado'!AB9</f>
        <v>0</v>
      </c>
      <c r="AC199" s="70">
        <f>AC9+AC47+AC85+AC123+AC161-'ERI SURA AM Consolidado'!AC9</f>
        <v>1.3096723705530167E-10</v>
      </c>
      <c r="AD199" s="70">
        <f>AD9+AD47+AD85+AD123+AD161-'ERI SURA AM Consolidado'!AD9</f>
        <v>0</v>
      </c>
      <c r="AE199" s="70">
        <f>AE9+AE47+AE85+AE123+AE161-'ERI SURA AM Consolidado'!AE9</f>
        <v>473.27065623656381</v>
      </c>
      <c r="AF199" s="70">
        <f>AF9+AF47+AF85+AF123+AF161-'ERI SURA AM Consolidado'!AF9</f>
        <v>0</v>
      </c>
      <c r="AG199" s="70">
        <f>AG9+AG47+AG85+AG123+AG161-'ERI SURA AM Consolidado'!AG9</f>
        <v>0</v>
      </c>
      <c r="AH199" s="70">
        <f>AH9+AH47+AH85+AH123+AH161-'ERI SURA AM Consolidado'!AH9</f>
        <v>-1.0913936421275139E-10</v>
      </c>
      <c r="AI199" s="70">
        <f>AI9+AI47+AI85+AI123+AI161-'ERI SURA AM Consolidado'!AI9</f>
        <v>0</v>
      </c>
    </row>
    <row r="200" spans="1:35" hidden="1" x14ac:dyDescent="0.25">
      <c r="A200" s="74" t="s">
        <v>316</v>
      </c>
      <c r="B200" s="74" t="s">
        <v>126</v>
      </c>
      <c r="C200" s="69"/>
      <c r="D200" s="69"/>
      <c r="E200" s="69"/>
      <c r="F200" s="69"/>
      <c r="G200" s="69">
        <f>G10+G48+G86+G124+G162-'ERI SURA AM Consolidado'!G10</f>
        <v>0</v>
      </c>
      <c r="H200" s="70">
        <f>H10+H48+H86+H124+H162-'ERI SURA AM Consolidado'!H10</f>
        <v>0</v>
      </c>
      <c r="I200" s="70">
        <f>I10+I48+I86+I124+I162-'ERI SURA AM Consolidado'!I10</f>
        <v>1.0550138540565968E-10</v>
      </c>
      <c r="J200" s="70">
        <f>J10+J48+J86+J124+J162-'ERI SURA AM Consolidado'!J10</f>
        <v>-3.3105607144534588E-10</v>
      </c>
      <c r="K200" s="70">
        <f>K10+K48+K86+K124+K162-'ERI SURA AM Consolidado'!K10</f>
        <v>7.2759576141834259E-11</v>
      </c>
      <c r="L200" s="70">
        <f>L10+L48+L86+L124+L162-'ERI SURA AM Consolidado'!L10</f>
        <v>1.2369127944111824E-10</v>
      </c>
      <c r="M200" s="70">
        <f>M10+M48+M86+M124+M162-'ERI SURA AM Consolidado'!M10</f>
        <v>0</v>
      </c>
      <c r="N200" s="70">
        <f>N10+N48+N86+N124+N162-'ERI SURA AM Consolidado'!N10</f>
        <v>-2.9103830456733704E-10</v>
      </c>
      <c r="O200" s="70">
        <f>O10+O48+O86+O124+O162-'ERI SURA AM Consolidado'!O10</f>
        <v>0</v>
      </c>
      <c r="P200" s="70">
        <f>P10+P48+P86+P124+P162-'ERI SURA AM Consolidado'!P10</f>
        <v>0</v>
      </c>
      <c r="Q200" s="70">
        <f>Q10+Q48+Q86+Q124+Q162-'ERI SURA AM Consolidado'!Q10</f>
        <v>-1.3824319466948509E-10</v>
      </c>
      <c r="R200" s="70">
        <f>R10+R48+R86+R124+R162-'ERI SURA AM Consolidado'!R10</f>
        <v>2.8921931516379118E-10</v>
      </c>
      <c r="S200" s="71"/>
      <c r="T200" s="69"/>
      <c r="U200" s="69"/>
      <c r="V200" s="69"/>
      <c r="W200" s="69"/>
      <c r="X200" s="69">
        <f>X10+X48+X86+X124+X162-'ERI SURA AM Consolidado'!X10</f>
        <v>0</v>
      </c>
      <c r="Y200" s="70">
        <f>Y10+Y48+Y86+Y124+Y162-'ERI SURA AM Consolidado'!Y10</f>
        <v>0</v>
      </c>
      <c r="Z200" s="70">
        <f>Z10+Z48+Z86+Z124+Z162-'ERI SURA AM Consolidado'!Z10</f>
        <v>1.1641532182693481E-10</v>
      </c>
      <c r="AA200" s="70">
        <f>AA10+AA48+AA86+AA124+AA162-'ERI SURA AM Consolidado'!AA10</f>
        <v>-2.1827872842550278E-10</v>
      </c>
      <c r="AB200" s="70">
        <f>AB10+AB48+AB86+AB124+AB162-'ERI SURA AM Consolidado'!AB10</f>
        <v>7.2759576141834259E-11</v>
      </c>
      <c r="AC200" s="70">
        <f>AC10+AC48+AC86+AC124+AC162-'ERI SURA AM Consolidado'!AC10</f>
        <v>1.8917489796876907E-10</v>
      </c>
      <c r="AD200" s="70">
        <f>AD10+AD48+AD86+AD124+AD162-'ERI SURA AM Consolidado'!AD10</f>
        <v>1.4551915228366852E-10</v>
      </c>
      <c r="AE200" s="70">
        <f>AE10+AE48+AE86+AE124+AE162-'ERI SURA AM Consolidado'!AE10</f>
        <v>-243.80565218918491</v>
      </c>
      <c r="AF200" s="70">
        <f>AF10+AF48+AF86+AF124+AF162-'ERI SURA AM Consolidado'!AF10</f>
        <v>0</v>
      </c>
      <c r="AG200" s="70">
        <f>AG10+AG48+AG86+AG124+AG162-'ERI SURA AM Consolidado'!AG10</f>
        <v>0</v>
      </c>
      <c r="AH200" s="70">
        <f>AH10+AH48+AH86+AH124+AH162-'ERI SURA AM Consolidado'!AH10</f>
        <v>-1.3096723705530167E-10</v>
      </c>
      <c r="AI200" s="70">
        <f>AI10+AI48+AI86+AI124+AI162-'ERI SURA AM Consolidado'!AI10</f>
        <v>1.6007106751203537E-10</v>
      </c>
    </row>
    <row r="201" spans="1:35" hidden="1" x14ac:dyDescent="0.25">
      <c r="A201" s="74" t="s">
        <v>317</v>
      </c>
      <c r="B201" s="74" t="s">
        <v>127</v>
      </c>
      <c r="C201" s="69"/>
      <c r="D201" s="69"/>
      <c r="E201" s="69"/>
      <c r="F201" s="69"/>
      <c r="G201" s="69">
        <f>G11+G49+G87+G125+G163-'ERI SURA AM Consolidado'!G11</f>
        <v>0</v>
      </c>
      <c r="H201" s="70">
        <f>H11+H49+H87+H125+H163-'ERI SURA AM Consolidado'!H11</f>
        <v>0</v>
      </c>
      <c r="I201" s="70">
        <f>I11+I49+I87+I125+I163-'ERI SURA AM Consolidado'!I11</f>
        <v>-1.9326762412674725E-11</v>
      </c>
      <c r="J201" s="70">
        <f>J11+J49+J87+J125+J163-'ERI SURA AM Consolidado'!J11</f>
        <v>2.1373125491663814E-11</v>
      </c>
      <c r="K201" s="70">
        <f>K11+K49+K87+K125+K163-'ERI SURA AM Consolidado'!K11</f>
        <v>8.1854523159563541E-12</v>
      </c>
      <c r="L201" s="70">
        <f>L11+L49+L87+L125+L163-'ERI SURA AM Consolidado'!L11</f>
        <v>-3.0127011996228248E-11</v>
      </c>
      <c r="M201" s="70">
        <f>M11+M49+M87+M125+M163-'ERI SURA AM Consolidado'!M11</f>
        <v>4.6838977141305804E-11</v>
      </c>
      <c r="N201" s="70">
        <f>N11+N49+N87+N125+N163-'ERI SURA AM Consolidado'!N11</f>
        <v>169.99265620063079</v>
      </c>
      <c r="O201" s="70">
        <f>O11+O49+O87+O125+O163-'ERI SURA AM Consolidado'!O11</f>
        <v>0</v>
      </c>
      <c r="P201" s="70">
        <f>P11+P49+P87+P125+P163-'ERI SURA AM Consolidado'!P11</f>
        <v>-1.8189894035458565E-12</v>
      </c>
      <c r="Q201" s="70">
        <f>Q11+Q49+Q87+Q125+Q163-'ERI SURA AM Consolidado'!Q11</f>
        <v>0</v>
      </c>
      <c r="R201" s="70">
        <f>R11+R49+R87+R125+R163-'ERI SURA AM Consolidado'!R11</f>
        <v>-4.1836756281554699E-11</v>
      </c>
      <c r="S201" s="71"/>
      <c r="T201" s="69"/>
      <c r="U201" s="69"/>
      <c r="V201" s="69"/>
      <c r="W201" s="69"/>
      <c r="X201" s="69">
        <f>X11+X49+X87+X125+X163-'ERI SURA AM Consolidado'!X11</f>
        <v>0</v>
      </c>
      <c r="Y201" s="70">
        <f>Y11+Y49+Y87+Y125+Y163-'ERI SURA AM Consolidado'!Y11</f>
        <v>0</v>
      </c>
      <c r="Z201" s="70">
        <f>Z11+Z49+Z87+Z125+Z163-'ERI SURA AM Consolidado'!Z11</f>
        <v>-1.546140993013978E-11</v>
      </c>
      <c r="AA201" s="70">
        <f>AA11+AA49+AA87+AA125+AA163-'ERI SURA AM Consolidado'!AA11</f>
        <v>0</v>
      </c>
      <c r="AB201" s="70">
        <f>AB11+AB49+AB87+AB125+AB163-'ERI SURA AM Consolidado'!AB11</f>
        <v>8.1854523159563541E-12</v>
      </c>
      <c r="AC201" s="70">
        <f>AC11+AC49+AC87+AC125+AC163-'ERI SURA AM Consolidado'!AC11</f>
        <v>-2.1827872842550278E-11</v>
      </c>
      <c r="AD201" s="70">
        <f>AD11+AD49+AD87+AD125+AD163-'ERI SURA AM Consolidado'!AD11</f>
        <v>2.3646862246096134E-11</v>
      </c>
      <c r="AE201" s="70">
        <f>AE11+AE49+AE87+AE125+AE163-'ERI SURA AM Consolidado'!AE11</f>
        <v>262.7889998531391</v>
      </c>
      <c r="AF201" s="70">
        <f>AF11+AF49+AF87+AF125+AF163-'ERI SURA AM Consolidado'!AF11</f>
        <v>0</v>
      </c>
      <c r="AG201" s="70">
        <f>AG11+AG49+AG87+AG125+AG163-'ERI SURA AM Consolidado'!AG11</f>
        <v>0</v>
      </c>
      <c r="AH201" s="70">
        <f>AH11+AH49+AH87+AH125+AH163-'ERI SURA AM Consolidado'!AH11</f>
        <v>0</v>
      </c>
      <c r="AI201" s="70">
        <f>AI11+AI49+AI87+AI125+AI163-'ERI SURA AM Consolidado'!AI11</f>
        <v>-2.1827872842550278E-11</v>
      </c>
    </row>
    <row r="202" spans="1:35" hidden="1" x14ac:dyDescent="0.25">
      <c r="A202" s="75" t="s">
        <v>318</v>
      </c>
      <c r="B202" s="75" t="s">
        <v>128</v>
      </c>
      <c r="C202" s="72"/>
      <c r="D202" s="72"/>
      <c r="E202" s="72"/>
      <c r="F202" s="72"/>
      <c r="G202" s="72">
        <f>G12+G50+G88+G126+G164-'ERI SURA AM Consolidado'!G12</f>
        <v>-1.0477378964424133E-9</v>
      </c>
      <c r="H202" s="73">
        <f>H12+H50+H88+H126+H164-'ERI SURA AM Consolidado'!H12</f>
        <v>0</v>
      </c>
      <c r="I202" s="73">
        <f>I12+I50+I88+I126+I164-'ERI SURA AM Consolidado'!I12</f>
        <v>0</v>
      </c>
      <c r="J202" s="73">
        <f>J12+J50+J88+J126+J164-'ERI SURA AM Consolidado'!J12</f>
        <v>0</v>
      </c>
      <c r="K202" s="73">
        <f>K12+K50+K88+K126+K164-'ERI SURA AM Consolidado'!K12</f>
        <v>9.3132257461547852E-10</v>
      </c>
      <c r="L202" s="73">
        <f>L12+L50+L88+L126+L164-'ERI SURA AM Consolidado'!L12</f>
        <v>9.3132257461547852E-10</v>
      </c>
      <c r="M202" s="73">
        <f>M12+M50+M88+M126+M164-'ERI SURA AM Consolidado'!M12</f>
        <v>-3.7252902984619141E-9</v>
      </c>
      <c r="N202" s="73">
        <f>N12+N50+N88+N126+N164-'ERI SURA AM Consolidado'!N12</f>
        <v>272.32127378613222</v>
      </c>
      <c r="O202" s="73">
        <f>O12+O50+O88+O126+O164-'ERI SURA AM Consolidado'!O12</f>
        <v>1.5133991837501526E-9</v>
      </c>
      <c r="P202" s="73">
        <f>P12+P50+P88+P126+P164-'ERI SURA AM Consolidado'!P12</f>
        <v>-1.3969838619232178E-9</v>
      </c>
      <c r="Q202" s="73">
        <f>Q12+Q50+Q88+Q126+Q164-'ERI SURA AM Consolidado'!Q12</f>
        <v>9.3132257461547852E-10</v>
      </c>
      <c r="R202" s="73">
        <f>R12+R50+R88+R126+R164-'ERI SURA AM Consolidado'!R12</f>
        <v>-4.71482053399086E-9</v>
      </c>
      <c r="S202" s="71"/>
      <c r="T202" s="72"/>
      <c r="U202" s="72"/>
      <c r="V202" s="72"/>
      <c r="W202" s="72"/>
      <c r="X202" s="72">
        <f>X12+X50+X88+X126+X164-'ERI SURA AM Consolidado'!X12</f>
        <v>-1.0477378964424133E-9</v>
      </c>
      <c r="Y202" s="73">
        <f>Y12+Y50+Y88+Y126+Y164-'ERI SURA AM Consolidado'!Y12</f>
        <v>-9.3132257461547852E-10</v>
      </c>
      <c r="Z202" s="73">
        <f>Z12+Z50+Z88+Z126+Z164-'ERI SURA AM Consolidado'!Z12</f>
        <v>0</v>
      </c>
      <c r="AA202" s="73">
        <f>AA12+AA50+AA88+AA126+AA164-'ERI SURA AM Consolidado'!AA12</f>
        <v>0</v>
      </c>
      <c r="AB202" s="73">
        <f>AB12+AB50+AB88+AB126+AB164-'ERI SURA AM Consolidado'!AB12</f>
        <v>9.3132257461547852E-10</v>
      </c>
      <c r="AC202" s="73">
        <f>AC12+AC50+AC88+AC126+AC164-'ERI SURA AM Consolidado'!AC12</f>
        <v>1.862645149230957E-9</v>
      </c>
      <c r="AD202" s="73">
        <f>AD12+AD50+AD88+AD126+AD164-'ERI SURA AM Consolidado'!AD12</f>
        <v>-1.862645149230957E-9</v>
      </c>
      <c r="AE202" s="73">
        <f>AE12+AE50+AE88+AE126+AE164-'ERI SURA AM Consolidado'!AE12</f>
        <v>11731.142739426345</v>
      </c>
      <c r="AF202" s="73">
        <f>AF12+AF50+AF88+AF126+AF164-'ERI SURA AM Consolidado'!AF12</f>
        <v>1.5133991837501526E-9</v>
      </c>
      <c r="AG202" s="73">
        <f>AG12+AG50+AG88+AG126+AG164-'ERI SURA AM Consolidado'!AG12</f>
        <v>0</v>
      </c>
      <c r="AH202" s="73">
        <f>AH12+AH50+AH88+AH126+AH164-'ERI SURA AM Consolidado'!AH12</f>
        <v>0</v>
      </c>
      <c r="AI202" s="73">
        <f>AI12+AI50+AI88+AI126+AI164-'ERI SURA AM Consolidado'!AI12</f>
        <v>0</v>
      </c>
    </row>
    <row r="203" spans="1:35" hidden="1" x14ac:dyDescent="0.25">
      <c r="A203" s="76" t="s">
        <v>321</v>
      </c>
      <c r="B203" s="76" t="s">
        <v>129</v>
      </c>
      <c r="C203" s="69"/>
      <c r="D203" s="69"/>
      <c r="E203" s="69"/>
      <c r="F203" s="69"/>
      <c r="G203" s="69">
        <f>G13+G51+G89+G127+G165-'ERI SURA AM Consolidado'!G13</f>
        <v>0</v>
      </c>
      <c r="H203" s="70">
        <f>H13+H51+H89+H127+H165-'ERI SURA AM Consolidado'!H13</f>
        <v>5.005858838558197E-9</v>
      </c>
      <c r="I203" s="70">
        <f>I13+I51+I89+I127+I165-'ERI SURA AM Consolidado'!I13</f>
        <v>-5.7043507695198059E-9</v>
      </c>
      <c r="J203" s="70">
        <f>J13+J51+J89+J127+J165-'ERI SURA AM Consolidado'!J13</f>
        <v>1.862645149230957E-9</v>
      </c>
      <c r="K203" s="70">
        <f>K13+K51+K89+K127+K165-'ERI SURA AM Consolidado'!K13</f>
        <v>5.2386894822120667E-10</v>
      </c>
      <c r="L203" s="70">
        <f>L13+L51+L89+L127+L165-'ERI SURA AM Consolidado'!L13</f>
        <v>1.3969838619232178E-9</v>
      </c>
      <c r="M203" s="70">
        <f>M13+M51+M89+M127+M165-'ERI SURA AM Consolidado'!M13</f>
        <v>0</v>
      </c>
      <c r="N203" s="70">
        <f>N13+N51+N89+N127+N165-'ERI SURA AM Consolidado'!N13</f>
        <v>774889.65860164503</v>
      </c>
      <c r="O203" s="70">
        <f>O13+O51+O89+O127+O165-'ERI SURA AM Consolidado'!O13</f>
        <v>0</v>
      </c>
      <c r="P203" s="70">
        <f>P13+P51+P89+P127+P165-'ERI SURA AM Consolidado'!P13</f>
        <v>9.0221874415874481E-10</v>
      </c>
      <c r="Q203" s="70">
        <f>Q13+Q51+Q89+Q127+Q165-'ERI SURA AM Consolidado'!Q13</f>
        <v>-3.8417056202888489E-9</v>
      </c>
      <c r="R203" s="70">
        <f>R13+R51+R89+R127+R165-'ERI SURA AM Consolidado'!R13</f>
        <v>3.14321368932724E-9</v>
      </c>
      <c r="S203" s="71"/>
      <c r="T203" s="69"/>
      <c r="U203" s="69"/>
      <c r="V203" s="69"/>
      <c r="W203" s="69"/>
      <c r="X203" s="69">
        <f>X13+X51+X89+X127+X165-'ERI SURA AM Consolidado'!X13</f>
        <v>0</v>
      </c>
      <c r="Y203" s="70">
        <f>Y13+Y51+Y89+Y127+Y165-'ERI SURA AM Consolidado'!Y13</f>
        <v>4.4237822294235229E-9</v>
      </c>
      <c r="Z203" s="70">
        <f>Z13+Z51+Z89+Z127+Z165-'ERI SURA AM Consolidado'!Z13</f>
        <v>0</v>
      </c>
      <c r="AA203" s="70">
        <f>AA13+AA51+AA89+AA127+AA165-'ERI SURA AM Consolidado'!AA13</f>
        <v>0</v>
      </c>
      <c r="AB203" s="70">
        <f>AB13+AB51+AB89+AB127+AB165-'ERI SURA AM Consolidado'!AB13</f>
        <v>5.2386894822120667E-10</v>
      </c>
      <c r="AC203" s="70">
        <f>AC13+AC51+AC89+AC127+AC165-'ERI SURA AM Consolidado'!AC13</f>
        <v>1.862645149230957E-9</v>
      </c>
      <c r="AD203" s="70">
        <f>AD13+AD51+AD89+AD127+AD165-'ERI SURA AM Consolidado'!AD13</f>
        <v>0</v>
      </c>
      <c r="AE203" s="70">
        <f>AE13+AE51+AE89+AE127+AE165-'ERI SURA AM Consolidado'!AE13</f>
        <v>766777.41282214271</v>
      </c>
      <c r="AF203" s="70">
        <f>AF13+AF51+AF89+AF127+AF165-'ERI SURA AM Consolidado'!AF13</f>
        <v>0</v>
      </c>
      <c r="AG203" s="70">
        <f>AG13+AG51+AG89+AG127+AG165-'ERI SURA AM Consolidado'!AG13</f>
        <v>1.1641532182693481E-9</v>
      </c>
      <c r="AH203" s="70">
        <f>AH13+AH51+AH89+AH127+AH165-'ERI SURA AM Consolidado'!AH13</f>
        <v>-2.6775524020195007E-9</v>
      </c>
      <c r="AI203" s="70">
        <f>AI13+AI51+AI89+AI127+AI165-'ERI SURA AM Consolidado'!AI13</f>
        <v>0</v>
      </c>
    </row>
    <row r="204" spans="1:35" hidden="1" x14ac:dyDescent="0.25">
      <c r="A204" s="76" t="s">
        <v>322</v>
      </c>
      <c r="B204" s="76" t="s">
        <v>130</v>
      </c>
      <c r="C204" s="69"/>
      <c r="D204" s="69"/>
      <c r="E204" s="69"/>
      <c r="F204" s="69"/>
      <c r="G204" s="69">
        <f>G14+G52+G90+G128+G166-'ERI SURA AM Consolidado'!G14</f>
        <v>2.9103830456733704E-11</v>
      </c>
      <c r="H204" s="70">
        <f>H14+H52+H90+H128+H166-'ERI SURA AM Consolidado'!H14</f>
        <v>-1.4188117347657681E-10</v>
      </c>
      <c r="I204" s="70">
        <f>I14+I52+I90+I128+I166-'ERI SURA AM Consolidado'!I14</f>
        <v>2.9831426218152046E-10</v>
      </c>
      <c r="J204" s="70">
        <f>J14+J52+J90+J128+J166-'ERI SURA AM Consolidado'!J14</f>
        <v>-2.0736479200422764E-10</v>
      </c>
      <c r="K204" s="70">
        <f>K14+K52+K90+K128+K166-'ERI SURA AM Consolidado'!K14</f>
        <v>1.6370904631912708E-11</v>
      </c>
      <c r="L204" s="70">
        <f>L14+L52+L90+L128+L166-'ERI SURA AM Consolidado'!L14</f>
        <v>0</v>
      </c>
      <c r="M204" s="70">
        <f>M14+M52+M90+M128+M166-'ERI SURA AM Consolidado'!M14</f>
        <v>-3.8198777474462986E-11</v>
      </c>
      <c r="N204" s="70">
        <f>N14+N52+N90+N128+N166-'ERI SURA AM Consolidado'!N14</f>
        <v>5.5479176808148623E-11</v>
      </c>
      <c r="O204" s="70">
        <f>O14+O52+O90+O128+O166-'ERI SURA AM Consolidado'!O14</f>
        <v>0</v>
      </c>
      <c r="P204" s="70">
        <f>P14+P52+P90+P128+P166-'ERI SURA AM Consolidado'!P14</f>
        <v>2.0008883439004421E-11</v>
      </c>
      <c r="Q204" s="70">
        <f>Q14+Q52+Q90+Q128+Q166-'ERI SURA AM Consolidado'!Q14</f>
        <v>1.1641532182693481E-10</v>
      </c>
      <c r="R204" s="70">
        <f>R14+R52+R90+R128+R166-'ERI SURA AM Consolidado'!R14</f>
        <v>-4.7293724492192268E-11</v>
      </c>
      <c r="S204" s="71"/>
      <c r="T204" s="69"/>
      <c r="U204" s="69"/>
      <c r="V204" s="69"/>
      <c r="W204" s="69"/>
      <c r="X204" s="69">
        <f>X14+X52+X90+X128+X166-'ERI SURA AM Consolidado'!X14</f>
        <v>2.9103830456733704E-11</v>
      </c>
      <c r="Y204" s="70">
        <f>Y14+Y52+Y90+Y128+Y166-'ERI SURA AM Consolidado'!Y14</f>
        <v>-1.0913936421275139E-10</v>
      </c>
      <c r="Z204" s="70">
        <f>Z14+Z52+Z90+Z128+Z166-'ERI SURA AM Consolidado'!Z14</f>
        <v>1.8917489796876907E-10</v>
      </c>
      <c r="AA204" s="70">
        <f>AA14+AA52+AA90+AA128+AA166-'ERI SURA AM Consolidado'!AA14</f>
        <v>0</v>
      </c>
      <c r="AB204" s="70">
        <f>AB14+AB52+AB90+AB128+AB166-'ERI SURA AM Consolidado'!AB14</f>
        <v>1.6370904631912708E-11</v>
      </c>
      <c r="AC204" s="70">
        <f>AC14+AC52+AC90+AC128+AC166-'ERI SURA AM Consolidado'!AC14</f>
        <v>1.4551915228366852E-11</v>
      </c>
      <c r="AD204" s="70">
        <f>AD14+AD52+AD90+AD128+AD166-'ERI SURA AM Consolidado'!AD14</f>
        <v>0</v>
      </c>
      <c r="AE204" s="70">
        <f>AE14+AE52+AE90+AE128+AE166-'ERI SURA AM Consolidado'!AE14</f>
        <v>380.7840330254985</v>
      </c>
      <c r="AF204" s="70">
        <f>AF14+AF52+AF90+AF128+AF166-'ERI SURA AM Consolidado'!AF14</f>
        <v>0</v>
      </c>
      <c r="AG204" s="70">
        <f>AG14+AG52+AG90+AG128+AG166-'ERI SURA AM Consolidado'!AG14</f>
        <v>0</v>
      </c>
      <c r="AH204" s="70">
        <f>AH14+AH52+AH90+AH128+AH166-'ERI SURA AM Consolidado'!AH14</f>
        <v>1.2369127944111824E-10</v>
      </c>
      <c r="AI204" s="70">
        <f>AI14+AI52+AI90+AI128+AI166-'ERI SURA AM Consolidado'!AI14</f>
        <v>8.0035533756017685E-11</v>
      </c>
    </row>
    <row r="205" spans="1:35" hidden="1" x14ac:dyDescent="0.25">
      <c r="A205" s="74" t="s">
        <v>323</v>
      </c>
      <c r="B205" s="74" t="s">
        <v>131</v>
      </c>
      <c r="C205" s="69"/>
      <c r="D205" s="69"/>
      <c r="E205" s="69"/>
      <c r="F205" s="69"/>
      <c r="G205" s="69">
        <f>G15+G53+G91+G129+G167-'ERI SURA AM Consolidado'!G15</f>
        <v>1.6298145055770874E-9</v>
      </c>
      <c r="H205" s="70">
        <f>H15+H53+H91+H129+H167-'ERI SURA AM Consolidado'!H15</f>
        <v>0</v>
      </c>
      <c r="I205" s="70">
        <f>I15+I53+I91+I129+I167-'ERI SURA AM Consolidado'!I15</f>
        <v>-3.8417056202888489E-9</v>
      </c>
      <c r="J205" s="70">
        <f>J15+J53+J91+J129+J167-'ERI SURA AM Consolidado'!J15</f>
        <v>1.862645149230957E-9</v>
      </c>
      <c r="K205" s="70">
        <f>K15+K53+K91+K129+K167-'ERI SURA AM Consolidado'!K15</f>
        <v>-8.149072527885437E-10</v>
      </c>
      <c r="L205" s="70">
        <f>L15+L53+L91+L129+L167-'ERI SURA AM Consolidado'!L15</f>
        <v>3.14321368932724E-9</v>
      </c>
      <c r="M205" s="70">
        <f>M15+M53+M91+M129+M167-'ERI SURA AM Consolidado'!M15</f>
        <v>-3.3760443329811096E-9</v>
      </c>
      <c r="N205" s="70">
        <f>N15+N53+N91+N129+N167-'ERI SURA AM Consolidado'!N15</f>
        <v>774889.65860165027</v>
      </c>
      <c r="O205" s="70">
        <f>O15+O53+O91+O129+O167-'ERI SURA AM Consolidado'!O15</f>
        <v>0</v>
      </c>
      <c r="P205" s="70">
        <f>P15+P53+P91+P129+P167-'ERI SURA AM Consolidado'!P15</f>
        <v>3.4924596548080444E-10</v>
      </c>
      <c r="Q205" s="70">
        <f>Q15+Q53+Q91+Q129+Q167-'ERI SURA AM Consolidado'!Q15</f>
        <v>-1.9790604710578918E-9</v>
      </c>
      <c r="R205" s="70">
        <f>R15+R53+R91+R129+R167-'ERI SURA AM Consolidado'!R15</f>
        <v>0</v>
      </c>
      <c r="S205" s="71"/>
      <c r="T205" s="69"/>
      <c r="U205" s="69"/>
      <c r="V205" s="69"/>
      <c r="W205" s="69"/>
      <c r="X205" s="69">
        <f>X15+X53+X91+X129+X167-'ERI SURA AM Consolidado'!X15</f>
        <v>1.6298145055770874E-9</v>
      </c>
      <c r="Y205" s="70">
        <f>Y15+Y53+Y91+Y129+Y167-'ERI SURA AM Consolidado'!Y15</f>
        <v>2.3283064365386963E-9</v>
      </c>
      <c r="Z205" s="70">
        <f>Z15+Z53+Z91+Z129+Z167-'ERI SURA AM Consolidado'!Z15</f>
        <v>0</v>
      </c>
      <c r="AA205" s="70">
        <f>AA15+AA53+AA91+AA129+AA167-'ERI SURA AM Consolidado'!AA15</f>
        <v>0</v>
      </c>
      <c r="AB205" s="70">
        <f>AB15+AB53+AB91+AB129+AB167-'ERI SURA AM Consolidado'!AB15</f>
        <v>-8.149072527885437E-10</v>
      </c>
      <c r="AC205" s="70">
        <f>AC15+AC53+AC91+AC129+AC167-'ERI SURA AM Consolidado'!AC15</f>
        <v>2.3283064365386963E-9</v>
      </c>
      <c r="AD205" s="70">
        <f>AD15+AD53+AD91+AD129+AD167-'ERI SURA AM Consolidado'!AD15</f>
        <v>0</v>
      </c>
      <c r="AE205" s="70">
        <f>AE15+AE53+AE91+AE129+AE167-'ERI SURA AM Consolidado'!AE15</f>
        <v>767158.19685516995</v>
      </c>
      <c r="AF205" s="70">
        <f>AF15+AF53+AF91+AF129+AF167-'ERI SURA AM Consolidado'!AF15</f>
        <v>0</v>
      </c>
      <c r="AG205" s="70">
        <f>AG15+AG53+AG91+AG129+AG167-'ERI SURA AM Consolidado'!AG15</f>
        <v>0</v>
      </c>
      <c r="AH205" s="70">
        <f>AH15+AH53+AH91+AH129+AH167-'ERI SURA AM Consolidado'!AH15</f>
        <v>-1.6298145055770874E-9</v>
      </c>
      <c r="AI205" s="70">
        <f>AI15+AI53+AI91+AI129+AI167-'ERI SURA AM Consolidado'!AI15</f>
        <v>0</v>
      </c>
    </row>
    <row r="206" spans="1:35" hidden="1" x14ac:dyDescent="0.25">
      <c r="A206" s="74" t="s">
        <v>324</v>
      </c>
      <c r="B206" s="74" t="s">
        <v>132</v>
      </c>
      <c r="C206" s="69"/>
      <c r="D206" s="69"/>
      <c r="E206" s="69"/>
      <c r="F206" s="69"/>
      <c r="G206" s="69">
        <f>G16+G54+G92+G130+G168-'ERI SURA AM Consolidado'!G16</f>
        <v>0</v>
      </c>
      <c r="H206" s="70">
        <f>H16+H54+H92+H130+H168-'ERI SURA AM Consolidado'!H16</f>
        <v>1.7462298274040222E-10</v>
      </c>
      <c r="I206" s="70">
        <f>I16+I54+I92+I130+I168-'ERI SURA AM Consolidado'!I16</f>
        <v>0</v>
      </c>
      <c r="J206" s="70">
        <f>J16+J54+J92+J130+J168-'ERI SURA AM Consolidado'!J16</f>
        <v>0</v>
      </c>
      <c r="K206" s="70">
        <f>K16+K54+K92+K130+K168-'ERI SURA AM Consolidado'!K16</f>
        <v>0</v>
      </c>
      <c r="L206" s="70">
        <f>L16+L54+L92+L130+L168-'ERI SURA AM Consolidado'!L16</f>
        <v>0</v>
      </c>
      <c r="M206" s="70">
        <f>M16+M54+M92+M130+M168-'ERI SURA AM Consolidado'!M16</f>
        <v>9.8953023552894592E-10</v>
      </c>
      <c r="N206" s="70">
        <f>N16+N54+N92+N130+N168-'ERI SURA AM Consolidado'!N16</f>
        <v>227716.53628520854</v>
      </c>
      <c r="O206" s="70">
        <f>O16+O54+O92+O130+O168-'ERI SURA AM Consolidado'!O16</f>
        <v>0</v>
      </c>
      <c r="P206" s="70">
        <f>P16+P54+P92+P130+P168-'ERI SURA AM Consolidado'!P16</f>
        <v>0</v>
      </c>
      <c r="Q206" s="70">
        <f>Q16+Q54+Q92+Q130+Q168-'ERI SURA AM Consolidado'!Q16</f>
        <v>1.7171259969472885E-9</v>
      </c>
      <c r="R206" s="70">
        <f>R16+R54+R92+R130+R168-'ERI SURA AM Consolidado'!R16</f>
        <v>0</v>
      </c>
      <c r="S206" s="71"/>
      <c r="T206" s="69"/>
      <c r="U206" s="69"/>
      <c r="V206" s="69"/>
      <c r="W206" s="69"/>
      <c r="X206" s="69">
        <f>X16+X54+X92+X130+X168-'ERI SURA AM Consolidado'!X16</f>
        <v>0</v>
      </c>
      <c r="Y206" s="70">
        <f>Y16+Y54+Y92+Y130+Y168-'ERI SURA AM Consolidado'!Y16</f>
        <v>0</v>
      </c>
      <c r="Z206" s="70">
        <f>Z16+Z54+Z92+Z130+Z168-'ERI SURA AM Consolidado'!Z16</f>
        <v>0</v>
      </c>
      <c r="AA206" s="70">
        <f>AA16+AA54+AA92+AA130+AA168-'ERI SURA AM Consolidado'!AA16</f>
        <v>0</v>
      </c>
      <c r="AB206" s="70">
        <f>AB16+AB54+AB92+AB130+AB168-'ERI SURA AM Consolidado'!AB16</f>
        <v>0</v>
      </c>
      <c r="AC206" s="70">
        <f>AC16+AC54+AC92+AC130+AC168-'ERI SURA AM Consolidado'!AC16</f>
        <v>0</v>
      </c>
      <c r="AD206" s="70">
        <f>AD16+AD54+AD92+AD130+AD168-'ERI SURA AM Consolidado'!AD16</f>
        <v>1.280568540096283E-9</v>
      </c>
      <c r="AE206" s="70">
        <f>AE16+AE54+AE92+AE130+AE168-'ERI SURA AM Consolidado'!AE16</f>
        <v>229243.73695609992</v>
      </c>
      <c r="AF206" s="70">
        <f>AF16+AF54+AF92+AF130+AF168-'ERI SURA AM Consolidado'!AF16</f>
        <v>0</v>
      </c>
      <c r="AG206" s="70">
        <f>AG16+AG54+AG92+AG130+AG168-'ERI SURA AM Consolidado'!AG16</f>
        <v>0</v>
      </c>
      <c r="AH206" s="70">
        <f>AH16+AH54+AH92+AH130+AH168-'ERI SURA AM Consolidado'!AH16</f>
        <v>1.6880221664905548E-9</v>
      </c>
      <c r="AI206" s="70">
        <f>AI16+AI54+AI92+AI130+AI168-'ERI SURA AM Consolidado'!AI16</f>
        <v>0</v>
      </c>
    </row>
    <row r="207" spans="1:35" hidden="1" x14ac:dyDescent="0.25">
      <c r="A207" s="74" t="s">
        <v>325</v>
      </c>
      <c r="B207" s="74" t="s">
        <v>133</v>
      </c>
      <c r="C207" s="72"/>
      <c r="D207" s="72"/>
      <c r="E207" s="72"/>
      <c r="F207" s="72"/>
      <c r="G207" s="69">
        <f>G17+G55+G93+G131+G169-'ERI SURA AM Consolidado'!G17</f>
        <v>1.2005330063402653E-10</v>
      </c>
      <c r="H207" s="70">
        <f>H17+H55+H93+H131+H169-'ERI SURA AM Consolidado'!H17</f>
        <v>-9.822542779147625E-11</v>
      </c>
      <c r="I207" s="70">
        <f>I17+I55+I93+I131+I169-'ERI SURA AM Consolidado'!I17</f>
        <v>0</v>
      </c>
      <c r="J207" s="70">
        <f>J17+J55+J93+J131+J169-'ERI SURA AM Consolidado'!J17</f>
        <v>-2.9831426218152046E-10</v>
      </c>
      <c r="K207" s="70">
        <f>K17+K55+K93+K131+K169-'ERI SURA AM Consolidado'!K17</f>
        <v>1.7462298274040222E-10</v>
      </c>
      <c r="L207" s="70">
        <f>L17+L55+L93+L131+L169-'ERI SURA AM Consolidado'!L17</f>
        <v>-2.8740032576024532E-10</v>
      </c>
      <c r="M207" s="70">
        <f>M17+M55+M93+M131+M169-'ERI SURA AM Consolidado'!M17</f>
        <v>2.6557245291769505E-10</v>
      </c>
      <c r="N207" s="70">
        <f>N17+N55+N93+N131+N169-'ERI SURA AM Consolidado'!N17</f>
        <v>22646.251338537888</v>
      </c>
      <c r="O207" s="70">
        <f>O17+O55+O93+O131+O169-'ERI SURA AM Consolidado'!O17</f>
        <v>0</v>
      </c>
      <c r="P207" s="70">
        <f>P17+P55+P93+P131+P169-'ERI SURA AM Consolidado'!P17</f>
        <v>0</v>
      </c>
      <c r="Q207" s="70">
        <f>Q17+Q55+Q93+Q131+Q169-'ERI SURA AM Consolidado'!Q17</f>
        <v>0</v>
      </c>
      <c r="R207" s="70">
        <f>R17+R55+R93+R131+R169-'ERI SURA AM Consolidado'!R17</f>
        <v>0</v>
      </c>
      <c r="S207" s="71"/>
      <c r="T207" s="72"/>
      <c r="U207" s="72"/>
      <c r="V207" s="72"/>
      <c r="W207" s="72"/>
      <c r="X207" s="69">
        <f>X17+X55+X93+X131+X169-'ERI SURA AM Consolidado'!X17</f>
        <v>1.2005330063402653E-10</v>
      </c>
      <c r="Y207" s="70">
        <f>Y17+Y55+Y93+Y131+Y169-'ERI SURA AM Consolidado'!Y17</f>
        <v>0</v>
      </c>
      <c r="Z207" s="70">
        <f>Z17+Z55+Z93+Z131+Z169-'ERI SURA AM Consolidado'!Z17</f>
        <v>0</v>
      </c>
      <c r="AA207" s="70">
        <f>AA17+AA55+AA93+AA131+AA169-'ERI SURA AM Consolidado'!AA17</f>
        <v>-2.3283064365386963E-10</v>
      </c>
      <c r="AB207" s="70">
        <f>AB17+AB55+AB93+AB131+AB169-'ERI SURA AM Consolidado'!AB17</f>
        <v>1.7462298274040222E-10</v>
      </c>
      <c r="AC207" s="70">
        <f>AC17+AC55+AC93+AC131+AC169-'ERI SURA AM Consolidado'!AC17</f>
        <v>-1.1641532182693481E-10</v>
      </c>
      <c r="AD207" s="70">
        <f>AD17+AD55+AD93+AD131+AD169-'ERI SURA AM Consolidado'!AD17</f>
        <v>1.4551915228366852E-10</v>
      </c>
      <c r="AE207" s="70">
        <f>AE17+AE55+AE93+AE131+AE169-'ERI SURA AM Consolidado'!AE17</f>
        <v>21591.661857004307</v>
      </c>
      <c r="AF207" s="70">
        <f>AF17+AF55+AF93+AF131+AF169-'ERI SURA AM Consolidado'!AF17</f>
        <v>0</v>
      </c>
      <c r="AG207" s="70">
        <f>AG17+AG55+AG93+AG131+AG169-'ERI SURA AM Consolidado'!AG17</f>
        <v>-3.865352482534945E-12</v>
      </c>
      <c r="AH207" s="70">
        <f>AH17+AH55+AH93+AH131+AH169-'ERI SURA AM Consolidado'!AH17</f>
        <v>0</v>
      </c>
      <c r="AI207" s="70">
        <f>AI17+AI55+AI93+AI131+AI169-'ERI SURA AM Consolidado'!AI17</f>
        <v>0</v>
      </c>
    </row>
    <row r="208" spans="1:35" hidden="1" x14ac:dyDescent="0.25">
      <c r="A208" s="74" t="s">
        <v>326</v>
      </c>
      <c r="B208" s="74" t="s">
        <v>134</v>
      </c>
      <c r="C208" s="69"/>
      <c r="D208" s="69"/>
      <c r="E208" s="69"/>
      <c r="F208" s="69"/>
      <c r="G208" s="69">
        <f>G18+G56+G94+G132+G170-'ERI SURA AM Consolidado'!G18</f>
        <v>0</v>
      </c>
      <c r="H208" s="70">
        <f>H18+H56+H94+H132+H170-'ERI SURA AM Consolidado'!H18</f>
        <v>-2.6193447411060333E-10</v>
      </c>
      <c r="I208" s="70">
        <f>I18+I56+I94+I132+I170-'ERI SURA AM Consolidado'!I18</f>
        <v>-4.6566128730773926E-10</v>
      </c>
      <c r="J208" s="70">
        <f>J18+J56+J94+J132+J170-'ERI SURA AM Consolidado'!J18</f>
        <v>2.7357600629329681E-9</v>
      </c>
      <c r="K208" s="70">
        <f>K18+K56+K94+K132+K170-'ERI SURA AM Consolidado'!K18</f>
        <v>0</v>
      </c>
      <c r="L208" s="70">
        <f>L18+L56+L94+L132+L170-'ERI SURA AM Consolidado'!L18</f>
        <v>-6.6938810050487518E-10</v>
      </c>
      <c r="M208" s="70">
        <f>M18+M56+M94+M132+M170-'ERI SURA AM Consolidado'!M18</f>
        <v>0</v>
      </c>
      <c r="N208" s="70">
        <f>N18+N56+N94+N132+N170-'ERI SURA AM Consolidado'!N18</f>
        <v>-200298.60123058199</v>
      </c>
      <c r="O208" s="70">
        <f>O18+O56+O94+O132+O170-'ERI SURA AM Consolidado'!O18</f>
        <v>-1.4551915228366852E-9</v>
      </c>
      <c r="P208" s="70">
        <f>P18+P56+P94+P132+P170-'ERI SURA AM Consolidado'!P18</f>
        <v>1.4551915228366852E-9</v>
      </c>
      <c r="Q208" s="70">
        <f>Q18+Q56+Q94+Q132+Q170-'ERI SURA AM Consolidado'!Q18</f>
        <v>1.280568540096283E-9</v>
      </c>
      <c r="R208" s="70">
        <f>R18+R56+R94+R132+R170-'ERI SURA AM Consolidado'!R18</f>
        <v>-2.5320332497358322E-9</v>
      </c>
      <c r="S208" s="71"/>
      <c r="T208" s="69"/>
      <c r="U208" s="69"/>
      <c r="V208" s="69"/>
      <c r="W208" s="69"/>
      <c r="X208" s="69">
        <f>X18+X56+X94+X132+X170-'ERI SURA AM Consolidado'!X18</f>
        <v>0</v>
      </c>
      <c r="Y208" s="70">
        <f>Y18+Y56+Y94+Y132+Y170-'ERI SURA AM Consolidado'!Y18</f>
        <v>0</v>
      </c>
      <c r="Z208" s="70">
        <f>Z18+Z56+Z94+Z132+Z170-'ERI SURA AM Consolidado'!Z18</f>
        <v>0</v>
      </c>
      <c r="AA208" s="70">
        <f>AA18+AA56+AA94+AA132+AA170-'ERI SURA AM Consolidado'!AA18</f>
        <v>1.862645149230957E-9</v>
      </c>
      <c r="AB208" s="70">
        <f>AB18+AB56+AB94+AB132+AB170-'ERI SURA AM Consolidado'!AB18</f>
        <v>0</v>
      </c>
      <c r="AC208" s="70">
        <f>AC18+AC56+AC94+AC132+AC170-'ERI SURA AM Consolidado'!AC18</f>
        <v>-5.8207660913467407E-10</v>
      </c>
      <c r="AD208" s="70">
        <f>AD18+AD56+AD94+AD132+AD170-'ERI SURA AM Consolidado'!AD18</f>
        <v>0</v>
      </c>
      <c r="AE208" s="70">
        <f>AE18+AE56+AE94+AE132+AE170-'ERI SURA AM Consolidado'!AE18</f>
        <v>-192550.99267410068</v>
      </c>
      <c r="AF208" s="70">
        <f>AF18+AF56+AF94+AF132+AF170-'ERI SURA AM Consolidado'!AF18</f>
        <v>-1.4551915228366852E-9</v>
      </c>
      <c r="AG208" s="70">
        <f>AG18+AG56+AG94+AG132+AG170-'ERI SURA AM Consolidado'!AG18</f>
        <v>0</v>
      </c>
      <c r="AH208" s="70">
        <f>AH18+AH56+AH94+AH132+AH170-'ERI SURA AM Consolidado'!AH18</f>
        <v>1.280568540096283E-9</v>
      </c>
      <c r="AI208" s="70">
        <f>AI18+AI56+AI94+AI132+AI170-'ERI SURA AM Consolidado'!AI18</f>
        <v>0</v>
      </c>
    </row>
    <row r="209" spans="1:35" hidden="1" x14ac:dyDescent="0.25">
      <c r="A209" s="74" t="s">
        <v>327</v>
      </c>
      <c r="B209" s="74" t="s">
        <v>135</v>
      </c>
      <c r="C209" s="69"/>
      <c r="D209" s="69"/>
      <c r="E209" s="69"/>
      <c r="F209" s="69"/>
      <c r="G209" s="69">
        <f>G19+G57+G95+G133+G171-'ERI SURA AM Consolidado'!G19</f>
        <v>1.0477378964424133E-9</v>
      </c>
      <c r="H209" s="70">
        <f>H19+H57+H95+H133+H171-'ERI SURA AM Consolidado'!H19</f>
        <v>-2.2700987756252289E-9</v>
      </c>
      <c r="I209" s="70">
        <f>I19+I57+I95+I133+I171-'ERI SURA AM Consolidado'!I19</f>
        <v>8.149072527885437E-10</v>
      </c>
      <c r="J209" s="70">
        <f>J19+J57+J95+J133+J171-'ERI SURA AM Consolidado'!J19</f>
        <v>1.57160684466362E-9</v>
      </c>
      <c r="K209" s="70">
        <f>K19+K57+K95+K133+K171-'ERI SURA AM Consolidado'!K19</f>
        <v>8.149072527885437E-10</v>
      </c>
      <c r="L209" s="70">
        <f>L19+L57+L95+L133+L171-'ERI SURA AM Consolidado'!L19</f>
        <v>-2.7357600629329681E-9</v>
      </c>
      <c r="M209" s="70">
        <f>M19+M57+M95+M133+M171-'ERI SURA AM Consolidado'!M19</f>
        <v>2.0954757928848267E-9</v>
      </c>
      <c r="N209" s="70">
        <f>N19+N57+N95+N133+N171-'ERI SURA AM Consolidado'!N19</f>
        <v>-747386.63691480714</v>
      </c>
      <c r="O209" s="70">
        <f>O19+O57+O95+O133+O171-'ERI SURA AM Consolidado'!O19</f>
        <v>0</v>
      </c>
      <c r="P209" s="70">
        <f>P19+P57+P95+P133+P171-'ERI SURA AM Consolidado'!P19</f>
        <v>-4.9476511776447296E-10</v>
      </c>
      <c r="Q209" s="70">
        <f>Q19+Q57+Q95+Q133+Q171-'ERI SURA AM Consolidado'!Q19</f>
        <v>1.6298145055770874E-9</v>
      </c>
      <c r="R209" s="70">
        <f>R19+R57+R95+R133+R171-'ERI SURA AM Consolidado'!R19</f>
        <v>9.0221874415874481E-10</v>
      </c>
      <c r="S209" s="71"/>
      <c r="T209" s="69"/>
      <c r="U209" s="69"/>
      <c r="V209" s="69"/>
      <c r="W209" s="69"/>
      <c r="X209" s="69">
        <f>X19+X57+X95+X133+X171-'ERI SURA AM Consolidado'!X19</f>
        <v>1.0477378964424133E-9</v>
      </c>
      <c r="Y209" s="70">
        <f>Y19+Y57+Y95+Y133+Y171-'ERI SURA AM Consolidado'!Y19</f>
        <v>-1.280568540096283E-9</v>
      </c>
      <c r="Z209" s="70">
        <f>Z19+Z57+Z95+Z133+Z171-'ERI SURA AM Consolidado'!Z19</f>
        <v>0</v>
      </c>
      <c r="AA209" s="70">
        <f>AA19+AA57+AA95+AA133+AA171-'ERI SURA AM Consolidado'!AA19</f>
        <v>0</v>
      </c>
      <c r="AB209" s="70">
        <f>AB19+AB57+AB95+AB133+AB171-'ERI SURA AM Consolidado'!AB19</f>
        <v>8.149072527885437E-10</v>
      </c>
      <c r="AC209" s="70">
        <f>AC19+AC57+AC95+AC133+AC171-'ERI SURA AM Consolidado'!AC19</f>
        <v>-1.862645149230957E-9</v>
      </c>
      <c r="AD209" s="70">
        <f>AD19+AD57+AD95+AD133+AD171-'ERI SURA AM Consolidado'!AD19</f>
        <v>0</v>
      </c>
      <c r="AE209" s="70">
        <f>AE19+AE57+AE95+AE133+AE171-'ERI SURA AM Consolidado'!AE19</f>
        <v>-748513.18593560078</v>
      </c>
      <c r="AF209" s="70">
        <f>AF19+AF57+AF95+AF133+AF171-'ERI SURA AM Consolidado'!AF19</f>
        <v>0</v>
      </c>
      <c r="AG209" s="70">
        <f>AG19+AG57+AG95+AG133+AG171-'ERI SURA AM Consolidado'!AG19</f>
        <v>-6.4028427004814148E-10</v>
      </c>
      <c r="AH209" s="70">
        <f>AH19+AH57+AH95+AH133+AH171-'ERI SURA AM Consolidado'!AH19</f>
        <v>9.8953023552894592E-10</v>
      </c>
      <c r="AI209" s="70">
        <f>AI19+AI57+AI95+AI133+AI171-'ERI SURA AM Consolidado'!AI19</f>
        <v>0</v>
      </c>
    </row>
    <row r="210" spans="1:35" hidden="1" x14ac:dyDescent="0.25">
      <c r="A210" s="75" t="s">
        <v>328</v>
      </c>
      <c r="B210" s="75" t="s">
        <v>136</v>
      </c>
      <c r="C210" s="72"/>
      <c r="D210" s="72"/>
      <c r="E210" s="72"/>
      <c r="F210" s="72"/>
      <c r="G210" s="72">
        <f>G20+G58+G96+G134+G172-'ERI SURA AM Consolidado'!G20</f>
        <v>2.5611370801925659E-9</v>
      </c>
      <c r="H210" s="73">
        <f>H20+H58+H96+H134+H172-'ERI SURA AM Consolidado'!H20</f>
        <v>-2.0081643015146255E-9</v>
      </c>
      <c r="I210" s="73">
        <f>I20+I58+I96+I134+I172-'ERI SURA AM Consolidado'!I20</f>
        <v>-2.9249349609017372E-9</v>
      </c>
      <c r="J210" s="73">
        <f>J20+J58+J96+J134+J172-'ERI SURA AM Consolidado'!J20</f>
        <v>5.2532413974404335E-9</v>
      </c>
      <c r="K210" s="73">
        <f>K20+K58+K96+K134+K172-'ERI SURA AM Consolidado'!K20</f>
        <v>3.5652192309498787E-10</v>
      </c>
      <c r="L210" s="73">
        <f>L20+L58+L96+L134+L172-'ERI SURA AM Consolidado'!L20</f>
        <v>-8.2945916801691055E-10</v>
      </c>
      <c r="M210" s="73">
        <f>M20+M58+M96+M134+M172-'ERI SURA AM Consolidado'!M20</f>
        <v>1.0913936421275139E-10</v>
      </c>
      <c r="N210" s="73">
        <f>N20+N58+N96+N134+N172-'ERI SURA AM Consolidado'!N20</f>
        <v>77567.208080007782</v>
      </c>
      <c r="O210" s="73">
        <f>O20+O58+O96+O134+O172-'ERI SURA AM Consolidado'!O20</f>
        <v>-1.6079866327345371E-9</v>
      </c>
      <c r="P210" s="73">
        <f>P20+P58+P96+P134+P172-'ERI SURA AM Consolidado'!P20</f>
        <v>1.1059455573558807E-9</v>
      </c>
      <c r="Q210" s="73">
        <f>Q20+Q58+Q96+Q134+Q172-'ERI SURA AM Consolidado'!Q20</f>
        <v>2.750311978161335E-9</v>
      </c>
      <c r="R210" s="73">
        <f>R20+R58+R96+R134+R172-'ERI SURA AM Consolidado'!R20</f>
        <v>-1.7898855730891228E-9</v>
      </c>
      <c r="S210" s="71"/>
      <c r="T210" s="69"/>
      <c r="U210" s="69"/>
      <c r="V210" s="69"/>
      <c r="W210" s="69"/>
      <c r="X210" s="69">
        <f>X20+X58+X96+X134+X172-'ERI SURA AM Consolidado'!X20</f>
        <v>2.5611370801925659E-9</v>
      </c>
      <c r="Y210" s="70">
        <f>Y20+Y58+Y96+Y134+Y172-'ERI SURA AM Consolidado'!Y20</f>
        <v>5.3842086344957352E-10</v>
      </c>
      <c r="Z210" s="70">
        <f>Z20+Z58+Z96+Z134+Z172-'ERI SURA AM Consolidado'!Z20</f>
        <v>-2.3865140974521637E-9</v>
      </c>
      <c r="AA210" s="70">
        <f>AA20+AA58+AA96+AA134+AA172-'ERI SURA AM Consolidado'!AA20</f>
        <v>2.8812792152166367E-9</v>
      </c>
      <c r="AB210" s="70">
        <f>AB20+AB58+AB96+AB134+AB172-'ERI SURA AM Consolidado'!AB20</f>
        <v>3.5652192309498787E-10</v>
      </c>
      <c r="AC210" s="70">
        <f>AC20+AC58+AC96+AC134+AC172-'ERI SURA AM Consolidado'!AC20</f>
        <v>-4.6566128730773926E-10</v>
      </c>
      <c r="AD210" s="70">
        <f>AD20+AD58+AD96+AD134+AD172-'ERI SURA AM Consolidado'!AD20</f>
        <v>-3.7834979593753815E-10</v>
      </c>
      <c r="AE210" s="70">
        <f>AE20+AE58+AE96+AE134+AE172-'ERI SURA AM Consolidado'!AE20</f>
        <v>76929.417058572784</v>
      </c>
      <c r="AF210" s="70">
        <f>AF20+AF58+AF96+AF134+AF172-'ERI SURA AM Consolidado'!AF20</f>
        <v>-1.6079866327345371E-9</v>
      </c>
      <c r="AG210" s="70">
        <f>AG20+AG58+AG96+AG134+AG172-'ERI SURA AM Consolidado'!AG20</f>
        <v>-5.0931703299283981E-10</v>
      </c>
      <c r="AH210" s="70">
        <f>AH20+AH58+AH96+AH134+AH172-'ERI SURA AM Consolidado'!AH20</f>
        <v>2.2409949451684952E-9</v>
      </c>
      <c r="AI210" s="70">
        <f>AI20+AI58+AI96+AI134+AI172-'ERI SURA AM Consolidado'!AI20</f>
        <v>3.7834979593753815E-10</v>
      </c>
    </row>
    <row r="211" spans="1:35" hidden="1" x14ac:dyDescent="0.25">
      <c r="A211" s="75"/>
      <c r="B211" s="75"/>
      <c r="C211" s="69"/>
      <c r="D211" s="69"/>
      <c r="E211" s="69"/>
      <c r="F211" s="69"/>
      <c r="G211" s="69"/>
      <c r="H211" s="70"/>
      <c r="I211" s="70"/>
      <c r="J211" s="70"/>
      <c r="K211" s="70"/>
      <c r="L211" s="70"/>
      <c r="M211" s="70"/>
      <c r="N211" s="70"/>
      <c r="O211" s="70"/>
      <c r="P211" s="70"/>
      <c r="Q211" s="70"/>
      <c r="R211" s="70"/>
      <c r="S211" s="71"/>
      <c r="T211" s="69"/>
      <c r="U211" s="69"/>
      <c r="V211" s="69"/>
      <c r="W211" s="69"/>
      <c r="X211" s="69"/>
      <c r="Y211" s="70"/>
      <c r="Z211" s="70"/>
      <c r="AA211" s="70"/>
      <c r="AB211" s="70"/>
      <c r="AC211" s="70"/>
      <c r="AD211" s="70"/>
      <c r="AE211" s="70"/>
      <c r="AF211" s="70"/>
      <c r="AG211" s="70"/>
      <c r="AH211" s="70"/>
      <c r="AI211" s="70"/>
    </row>
    <row r="212" spans="1:35" hidden="1" x14ac:dyDescent="0.25">
      <c r="A212" s="74" t="s">
        <v>329</v>
      </c>
      <c r="B212" s="74" t="s">
        <v>137</v>
      </c>
      <c r="C212" s="72"/>
      <c r="D212" s="72"/>
      <c r="E212" s="72"/>
      <c r="F212" s="72"/>
      <c r="G212" s="69">
        <f>G22+G60+G98+G136+G174-'ERI SURA AM Consolidado'!G22</f>
        <v>2.6193447411060333E-10</v>
      </c>
      <c r="H212" s="70">
        <f>H22+H60+H98+H136+H174-'ERI SURA AM Consolidado'!H22</f>
        <v>-3.2014213502407074E-10</v>
      </c>
      <c r="I212" s="70">
        <f>I22+I60+I98+I136+I174-'ERI SURA AM Consolidado'!I22</f>
        <v>0</v>
      </c>
      <c r="J212" s="70">
        <f>J22+J60+J98+J136+J174-'ERI SURA AM Consolidado'!J22</f>
        <v>1.2078089639544487E-9</v>
      </c>
      <c r="K212" s="70">
        <f>K22+K60+K98+K136+K174-'ERI SURA AM Consolidado'!K22</f>
        <v>0</v>
      </c>
      <c r="L212" s="70">
        <f>L22+L60+L98+L136+L174-'ERI SURA AM Consolidado'!L22</f>
        <v>-2.6193447411060333E-10</v>
      </c>
      <c r="M212" s="70">
        <f>M22+M60+M98+M136+M174-'ERI SURA AM Consolidado'!M22</f>
        <v>8.0035533756017685E-10</v>
      </c>
      <c r="N212" s="70">
        <f>N22+N60+N98+N136+N174-'ERI SURA AM Consolidado'!N22</f>
        <v>-9413.5315218087489</v>
      </c>
      <c r="O212" s="70">
        <f>O22+O60+O98+O136+O174-'ERI SURA AM Consolidado'!O22</f>
        <v>-2.4738255888223648E-10</v>
      </c>
      <c r="P212" s="70">
        <f>P22+P60+P98+P136+P174-'ERI SURA AM Consolidado'!P22</f>
        <v>1.3096723705530167E-10</v>
      </c>
      <c r="Q212" s="70">
        <f>Q22+Q60+Q98+Q136+Q174-'ERI SURA AM Consolidado'!Q22</f>
        <v>-5.8207660913467407E-10</v>
      </c>
      <c r="R212" s="70">
        <f>R22+R60+R98+R136+R174-'ERI SURA AM Consolidado'!R22</f>
        <v>-6.9849193096160889E-10</v>
      </c>
      <c r="S212" s="71"/>
      <c r="T212" s="72"/>
      <c r="U212" s="72"/>
      <c r="V212" s="72"/>
      <c r="W212" s="72"/>
      <c r="X212" s="69">
        <f>X22+X60+X98+X136+X174-'ERI SURA AM Consolidado'!X22</f>
        <v>2.6193447411060333E-10</v>
      </c>
      <c r="Y212" s="70">
        <f>Y22+Y60+Y98+Y136+Y174-'ERI SURA AM Consolidado'!Y22</f>
        <v>0</v>
      </c>
      <c r="Z212" s="70">
        <f>Z22+Z60+Z98+Z136+Z174-'ERI SURA AM Consolidado'!Z22</f>
        <v>0</v>
      </c>
      <c r="AA212" s="70">
        <f>AA22+AA60+AA98+AA136+AA174-'ERI SURA AM Consolidado'!AA22</f>
        <v>1.1641532182693481E-9</v>
      </c>
      <c r="AB212" s="70">
        <f>AB22+AB60+AB98+AB136+AB174-'ERI SURA AM Consolidado'!AB22</f>
        <v>0</v>
      </c>
      <c r="AC212" s="70">
        <f>AC22+AC60+AC98+AC136+AC174-'ERI SURA AM Consolidado'!AC22</f>
        <v>-2.6193447411060333E-10</v>
      </c>
      <c r="AD212" s="70">
        <f>AD22+AD60+AD98+AD136+AD174-'ERI SURA AM Consolidado'!AD22</f>
        <v>5.2386894822120667E-10</v>
      </c>
      <c r="AE212" s="70">
        <f>AE22+AE60+AE98+AE136+AE174-'ERI SURA AM Consolidado'!AE22</f>
        <v>-9639.93151990755</v>
      </c>
      <c r="AF212" s="70">
        <f>AF22+AF60+AF98+AF136+AF174-'ERI SURA AM Consolidado'!AF22</f>
        <v>-2.4738255888223648E-10</v>
      </c>
      <c r="AG212" s="70">
        <f>AG22+AG60+AG98+AG136+AG174-'ERI SURA AM Consolidado'!AG22</f>
        <v>0</v>
      </c>
      <c r="AH212" s="70">
        <f>AH22+AH60+AH98+AH136+AH174-'ERI SURA AM Consolidado'!AH22</f>
        <v>-6.9849193096160889E-10</v>
      </c>
      <c r="AI212" s="70">
        <f>AI22+AI60+AI98+AI136+AI174-'ERI SURA AM Consolidado'!AI22</f>
        <v>-1.4551915228366852E-9</v>
      </c>
    </row>
    <row r="213" spans="1:35" hidden="1" x14ac:dyDescent="0.25">
      <c r="A213" s="74" t="s">
        <v>330</v>
      </c>
      <c r="B213" s="74" t="s">
        <v>138</v>
      </c>
      <c r="C213" s="69"/>
      <c r="D213" s="69"/>
      <c r="E213" s="69"/>
      <c r="F213" s="69"/>
      <c r="G213" s="69">
        <f>G23+G61+G99+G137+G175-'ERI SURA AM Consolidado'!G23</f>
        <v>0</v>
      </c>
      <c r="H213" s="70">
        <f>H23+H61+H99+H137+H175-'ERI SURA AM Consolidado'!H23</f>
        <v>8.1854523159563541E-12</v>
      </c>
      <c r="I213" s="70">
        <f>I23+I61+I99+I137+I175-'ERI SURA AM Consolidado'!I23</f>
        <v>-2.2737367544323206E-11</v>
      </c>
      <c r="J213" s="70">
        <f>J23+J61+J99+J137+J175-'ERI SURA AM Consolidado'!J23</f>
        <v>4.7293724492192268E-11</v>
      </c>
      <c r="K213" s="70">
        <f>K23+K61+K99+K137+K175-'ERI SURA AM Consolidado'!K23</f>
        <v>0</v>
      </c>
      <c r="L213" s="70">
        <f>L23+L61+L99+L137+L175-'ERI SURA AM Consolidado'!L23</f>
        <v>-1.7280399333685637E-11</v>
      </c>
      <c r="M213" s="70">
        <f>M23+M61+M99+M137+M175-'ERI SURA AM Consolidado'!M23</f>
        <v>6.843947630841285E-11</v>
      </c>
      <c r="N213" s="70">
        <f>N23+N61+N99+N137+N175-'ERI SURA AM Consolidado'!N23</f>
        <v>1.1823431123048067E-11</v>
      </c>
      <c r="O213" s="70">
        <f>O23+O61+O99+O137+O175-'ERI SURA AM Consolidado'!O23</f>
        <v>0</v>
      </c>
      <c r="P213" s="70">
        <f>P23+P61+P99+P137+P175-'ERI SURA AM Consolidado'!P23</f>
        <v>0</v>
      </c>
      <c r="Q213" s="70">
        <f>Q23+Q61+Q99+Q137+Q175-'ERI SURA AM Consolidado'!Q23</f>
        <v>3.1832314562052488E-11</v>
      </c>
      <c r="R213" s="70">
        <f>R23+R61+R99+R137+R175-'ERI SURA AM Consolidado'!R23</f>
        <v>-2.0122570276726037E-11</v>
      </c>
      <c r="S213" s="71"/>
      <c r="T213" s="69"/>
      <c r="U213" s="69"/>
      <c r="V213" s="69"/>
      <c r="W213" s="69"/>
      <c r="X213" s="69">
        <f>X23+X61+X99+X137+X175-'ERI SURA AM Consolidado'!X23</f>
        <v>0</v>
      </c>
      <c r="Y213" s="70">
        <f>Y23+Y61+Y99+Y137+Y175-'ERI SURA AM Consolidado'!Y23</f>
        <v>5.0022208597511053E-12</v>
      </c>
      <c r="Z213" s="70">
        <f>Z23+Z61+Z99+Z137+Z175-'ERI SURA AM Consolidado'!Z23</f>
        <v>-1.7280399333685637E-11</v>
      </c>
      <c r="AA213" s="70">
        <f>AA23+AA61+AA99+AA137+AA175-'ERI SURA AM Consolidado'!AA23</f>
        <v>3.2741809263825417E-11</v>
      </c>
      <c r="AB213" s="70">
        <f>AB23+AB61+AB99+AB137+AB175-'ERI SURA AM Consolidado'!AB23</f>
        <v>0</v>
      </c>
      <c r="AC213" s="70">
        <f>AC23+AC61+AC99+AC137+AC175-'ERI SURA AM Consolidado'!AC23</f>
        <v>-1.4551915228366852E-11</v>
      </c>
      <c r="AD213" s="70">
        <f>AD23+AD61+AD99+AD137+AD175-'ERI SURA AM Consolidado'!AD23</f>
        <v>5.2750692702829838E-11</v>
      </c>
      <c r="AE213" s="70">
        <f>AE23+AE61+AE99+AE137+AE175-'ERI SURA AM Consolidado'!AE23</f>
        <v>6.2755134422332048E-11</v>
      </c>
      <c r="AF213" s="70">
        <f>AF23+AF61+AF99+AF137+AF175-'ERI SURA AM Consolidado'!AF23</f>
        <v>0</v>
      </c>
      <c r="AG213" s="70">
        <f>AG23+AG61+AG99+AG137+AG175-'ERI SURA AM Consolidado'!AG23</f>
        <v>0</v>
      </c>
      <c r="AH213" s="70">
        <f>AH23+AH61+AH99+AH137+AH175-'ERI SURA AM Consolidado'!AH23</f>
        <v>3.2741809263825417E-11</v>
      </c>
      <c r="AI213" s="70">
        <f>AI23+AI61+AI99+AI137+AI175-'ERI SURA AM Consolidado'!AI23</f>
        <v>0</v>
      </c>
    </row>
    <row r="214" spans="1:35" hidden="1" x14ac:dyDescent="0.25">
      <c r="A214" s="74" t="s">
        <v>331</v>
      </c>
      <c r="B214" s="74" t="s">
        <v>139</v>
      </c>
      <c r="C214" s="69"/>
      <c r="D214" s="69"/>
      <c r="E214" s="69"/>
      <c r="F214" s="69"/>
      <c r="G214" s="69">
        <f>G24+G62+G100+G138+G176-'ERI SURA AM Consolidado'!G24</f>
        <v>0</v>
      </c>
      <c r="H214" s="70">
        <f>H24+H62+H100+H138+H176-'ERI SURA AM Consolidado'!H24</f>
        <v>0</v>
      </c>
      <c r="I214" s="70">
        <f>I24+I62+I100+I138+I176-'ERI SURA AM Consolidado'!I24</f>
        <v>-1.6298145055770874E-9</v>
      </c>
      <c r="J214" s="70">
        <f>J24+J62+J100+J138+J176-'ERI SURA AM Consolidado'!J24</f>
        <v>2.9103830456733704E-9</v>
      </c>
      <c r="K214" s="70">
        <f>K24+K62+K100+K138+K176-'ERI SURA AM Consolidado'!K24</f>
        <v>0</v>
      </c>
      <c r="L214" s="70">
        <f>L24+L62+L100+L138+L176-'ERI SURA AM Consolidado'!L24</f>
        <v>6.4028427004814148E-10</v>
      </c>
      <c r="M214" s="70">
        <f>M24+M62+M100+M138+M176-'ERI SURA AM Consolidado'!M24</f>
        <v>4.6566128730773926E-10</v>
      </c>
      <c r="N214" s="70">
        <f>N24+N62+N100+N138+N176-'ERI SURA AM Consolidado'!N24</f>
        <v>-32402.906270463252</v>
      </c>
      <c r="O214" s="70">
        <f>O24+O62+O100+O138+O176-'ERI SURA AM Consolidado'!O24</f>
        <v>0</v>
      </c>
      <c r="P214" s="70">
        <f>P24+P62+P100+P138+P176-'ERI SURA AM Consolidado'!P24</f>
        <v>0</v>
      </c>
      <c r="Q214" s="70">
        <f>Q24+Q62+Q100+Q138+Q176-'ERI SURA AM Consolidado'!Q24</f>
        <v>1.3969838619232178E-9</v>
      </c>
      <c r="R214" s="70">
        <f>R24+R62+R100+R138+R176-'ERI SURA AM Consolidado'!R24</f>
        <v>-790.04491197434254</v>
      </c>
      <c r="S214" s="71"/>
      <c r="T214" s="69"/>
      <c r="U214" s="69"/>
      <c r="V214" s="69"/>
      <c r="W214" s="69"/>
      <c r="X214" s="69">
        <f>X24+X62+X100+X138+X176-'ERI SURA AM Consolidado'!X24</f>
        <v>0</v>
      </c>
      <c r="Y214" s="70">
        <f>Y24+Y62+Y100+Y138+Y176-'ERI SURA AM Consolidado'!Y24</f>
        <v>0</v>
      </c>
      <c r="Z214" s="70">
        <f>Z24+Z62+Z100+Z138+Z176-'ERI SURA AM Consolidado'!Z24</f>
        <v>-1.6298145055770874E-9</v>
      </c>
      <c r="AA214" s="70">
        <f>AA24+AA62+AA100+AA138+AA176-'ERI SURA AM Consolidado'!AA24</f>
        <v>1.3969838619232178E-9</v>
      </c>
      <c r="AB214" s="70">
        <f>AB24+AB62+AB100+AB138+AB176-'ERI SURA AM Consolidado'!AB24</f>
        <v>0</v>
      </c>
      <c r="AC214" s="70">
        <f>AC24+AC62+AC100+AC138+AC176-'ERI SURA AM Consolidado'!AC24</f>
        <v>9.3132257461547852E-10</v>
      </c>
      <c r="AD214" s="70">
        <f>AD24+AD62+AD100+AD138+AD176-'ERI SURA AM Consolidado'!AD24</f>
        <v>1.3969838619232178E-9</v>
      </c>
      <c r="AE214" s="70">
        <f>AE24+AE62+AE100+AE138+AE176-'ERI SURA AM Consolidado'!AE24</f>
        <v>-33959.165938115912</v>
      </c>
      <c r="AF214" s="70">
        <f>AF24+AF62+AF100+AF138+AF176-'ERI SURA AM Consolidado'!AF24</f>
        <v>0</v>
      </c>
      <c r="AG214" s="70">
        <f>AG24+AG62+AG100+AG138+AG176-'ERI SURA AM Consolidado'!AG24</f>
        <v>0</v>
      </c>
      <c r="AH214" s="70">
        <f>AH24+AH62+AH100+AH138+AH176-'ERI SURA AM Consolidado'!AH24</f>
        <v>1.1641532182693481E-9</v>
      </c>
      <c r="AI214" s="70">
        <f>AI24+AI62+AI100+AI138+AI176-'ERI SURA AM Consolidado'!AI24</f>
        <v>-1801.2625422119163</v>
      </c>
    </row>
    <row r="215" spans="1:35" hidden="1" x14ac:dyDescent="0.25">
      <c r="A215" s="74" t="s">
        <v>332</v>
      </c>
      <c r="B215" s="74" t="s">
        <v>140</v>
      </c>
      <c r="C215" s="72"/>
      <c r="D215" s="72"/>
      <c r="E215" s="72"/>
      <c r="F215" s="72"/>
      <c r="G215" s="69">
        <f>G25+G63+G101+G139+G177-'ERI SURA AM Consolidado'!G25</f>
        <v>1.3824319466948509E-10</v>
      </c>
      <c r="H215" s="70">
        <f>H25+H63+H101+H139+H177-'ERI SURA AM Consolidado'!H25</f>
        <v>9.6804342319956049E-11</v>
      </c>
      <c r="I215" s="70">
        <f>I25+I63+I101+I139+I177-'ERI SURA AM Consolidado'!I25</f>
        <v>-7.4720674092532136E-11</v>
      </c>
      <c r="J215" s="70">
        <f>J25+J63+J101+J139+J177-'ERI SURA AM Consolidado'!J25</f>
        <v>6.1646687754546292E-11</v>
      </c>
      <c r="K215" s="70">
        <f>K25+K63+K101+K139+K177-'ERI SURA AM Consolidado'!K25</f>
        <v>0</v>
      </c>
      <c r="L215" s="70">
        <f>L25+L63+L101+L139+L177-'ERI SURA AM Consolidado'!L25</f>
        <v>-2.2737367544323206E-12</v>
      </c>
      <c r="M215" s="70">
        <f>M25+M63+M101+M139+M177-'ERI SURA AM Consolidado'!M25</f>
        <v>1.7905676941154525E-12</v>
      </c>
      <c r="N215" s="70">
        <f>N25+N63+N101+N139+N177-'ERI SURA AM Consolidado'!N25</f>
        <v>-1.5469563741132522</v>
      </c>
      <c r="O215" s="70">
        <f>O25+O63+O101+O139+O177-'ERI SURA AM Consolidado'!O25</f>
        <v>1.4210854715202004E-13</v>
      </c>
      <c r="P215" s="70">
        <f>P25+P63+P101+P139+P177-'ERI SURA AM Consolidado'!P25</f>
        <v>0</v>
      </c>
      <c r="Q215" s="70">
        <f>Q25+Q63+Q101+Q139+Q177-'ERI SURA AM Consolidado'!Q25</f>
        <v>1.1937117960769683E-12</v>
      </c>
      <c r="R215" s="70">
        <f>R25+R63+R101+R139+R177-'ERI SURA AM Consolidado'!R25</f>
        <v>-1.6768808563938364E-12</v>
      </c>
      <c r="S215" s="71"/>
      <c r="T215" s="72"/>
      <c r="U215" s="72"/>
      <c r="V215" s="72"/>
      <c r="W215" s="72"/>
      <c r="X215" s="69">
        <f>X25+X63+X101+X139+X177-'ERI SURA AM Consolidado'!X25</f>
        <v>1.3824319466948509E-10</v>
      </c>
      <c r="Y215" s="70">
        <f>Y25+Y63+Y101+Y139+Y177-'ERI SURA AM Consolidado'!Y25</f>
        <v>2.3283064365386963E-10</v>
      </c>
      <c r="Z215" s="70">
        <f>Z25+Z63+Z101+Z139+Z177-'ERI SURA AM Consolidado'!Z25</f>
        <v>1.6007106751203537E-10</v>
      </c>
      <c r="AA215" s="70">
        <f>AA25+AA63+AA101+AA139+AA177-'ERI SURA AM Consolidado'!AA25</f>
        <v>2.255546860396862E-10</v>
      </c>
      <c r="AB215" s="70">
        <f>AB25+AB63+AB101+AB139+AB177-'ERI SURA AM Consolidado'!AB25</f>
        <v>0</v>
      </c>
      <c r="AC215" s="70">
        <f>AC25+AC63+AC101+AC139+AC177-'ERI SURA AM Consolidado'!AC25</f>
        <v>0</v>
      </c>
      <c r="AD215" s="70">
        <f>AD25+AD63+AD101+AD139+AD177-'ERI SURA AM Consolidado'!AD25</f>
        <v>0</v>
      </c>
      <c r="AE215" s="70">
        <f>AE25+AE63+AE101+AE139+AE177-'ERI SURA AM Consolidado'!AE25</f>
        <v>-1.8956812015458127</v>
      </c>
      <c r="AF215" s="70">
        <f>AF25+AF63+AF101+AF139+AF177-'ERI SURA AM Consolidado'!AF25</f>
        <v>1.4210854715202004E-13</v>
      </c>
      <c r="AG215" s="70">
        <f>AG25+AG63+AG101+AG139+AG177-'ERI SURA AM Consolidado'!AG25</f>
        <v>0</v>
      </c>
      <c r="AH215" s="70">
        <f>AH25+AH63+AH101+AH139+AH177-'ERI SURA AM Consolidado'!AH25</f>
        <v>1.1368683772161603E-12</v>
      </c>
      <c r="AI215" s="70">
        <f>AI25+AI63+AI101+AI139+AI177-'ERI SURA AM Consolidado'!AI25</f>
        <v>-6.2527760746888816E-13</v>
      </c>
    </row>
    <row r="216" spans="1:35" hidden="1" x14ac:dyDescent="0.25">
      <c r="A216" s="75" t="s">
        <v>333</v>
      </c>
      <c r="B216" s="75" t="s">
        <v>141</v>
      </c>
      <c r="C216" s="72"/>
      <c r="D216" s="72"/>
      <c r="E216" s="72"/>
      <c r="F216" s="72"/>
      <c r="G216" s="72">
        <f>G26+G64+G102+G140+G178-'ERI SURA AM Consolidado'!G26</f>
        <v>0</v>
      </c>
      <c r="H216" s="73">
        <f>H26+H64+H102+H140+H178-'ERI SURA AM Consolidado'!H26</f>
        <v>0</v>
      </c>
      <c r="I216" s="73">
        <f>I26+I64+I102+I140+I178-'ERI SURA AM Consolidado'!I26</f>
        <v>-1.7462298274040222E-9</v>
      </c>
      <c r="J216" s="73">
        <f>J26+J64+J102+J140+J178-'ERI SURA AM Consolidado'!J26</f>
        <v>4.3073669075965881E-9</v>
      </c>
      <c r="K216" s="73">
        <f>K26+K64+K102+K140+K178-'ERI SURA AM Consolidado'!K26</f>
        <v>0</v>
      </c>
      <c r="L216" s="73">
        <f>L26+L64+L102+L140+L178-'ERI SURA AM Consolidado'!L26</f>
        <v>4.6566128730773926E-10</v>
      </c>
      <c r="M216" s="73">
        <f>M26+M64+M102+M140+M178-'ERI SURA AM Consolidado'!M26</f>
        <v>1.5133991837501526E-9</v>
      </c>
      <c r="N216" s="73">
        <f>N26+N64+N102+N140+N178-'ERI SURA AM Consolidado'!N26</f>
        <v>-41296.655220283952</v>
      </c>
      <c r="O216" s="73">
        <f>O26+O64+O102+O140+O178-'ERI SURA AM Consolidado'!O26</f>
        <v>0</v>
      </c>
      <c r="P216" s="73">
        <f>P26+P64+P102+P140+P178-'ERI SURA AM Consolidado'!P26</f>
        <v>0</v>
      </c>
      <c r="Q216" s="73">
        <f>Q26+Q64+Q102+Q140+Q178-'ERI SURA AM Consolidado'!Q26</f>
        <v>6.4028427004814148E-10</v>
      </c>
      <c r="R216" s="73">
        <f>R26+R64+R102+R140+R178-'ERI SURA AM Consolidado'!R26</f>
        <v>3.4924596548080444E-9</v>
      </c>
      <c r="S216" s="71"/>
      <c r="T216" s="69"/>
      <c r="U216" s="69"/>
      <c r="V216" s="69"/>
      <c r="W216" s="69"/>
      <c r="X216" s="72">
        <f>X26+X64+X102+X140+X178-'ERI SURA AM Consolidado'!X26</f>
        <v>0</v>
      </c>
      <c r="Y216" s="73">
        <f>Y26+Y64+Y102+Y140+Y178-'ERI SURA AM Consolidado'!Y26</f>
        <v>0</v>
      </c>
      <c r="Z216" s="73">
        <f>Z26+Z64+Z102+Z140+Z178-'ERI SURA AM Consolidado'!Z26</f>
        <v>0</v>
      </c>
      <c r="AA216" s="73">
        <f>AA26+AA64+AA102+AA140+AA178-'ERI SURA AM Consolidado'!AA26</f>
        <v>2.7939677238464355E-9</v>
      </c>
      <c r="AB216" s="73">
        <f>AB26+AB64+AB102+AB140+AB178-'ERI SURA AM Consolidado'!AB26</f>
        <v>0</v>
      </c>
      <c r="AC216" s="73">
        <f>AC26+AC64+AC102+AC140+AC178-'ERI SURA AM Consolidado'!AC26</f>
        <v>0</v>
      </c>
      <c r="AD216" s="73">
        <f>AD26+AD64+AD102+AD140+AD178-'ERI SURA AM Consolidado'!AD26</f>
        <v>2.0954757928848267E-9</v>
      </c>
      <c r="AE216" s="73">
        <f>AE26+AE64+AE102+AE140+AE178-'ERI SURA AM Consolidado'!AE26</f>
        <v>-42004.585159445414</v>
      </c>
      <c r="AF216" s="73">
        <f>AF26+AF64+AF102+AF140+AF178-'ERI SURA AM Consolidado'!AF26</f>
        <v>0</v>
      </c>
      <c r="AG216" s="73">
        <f>AG26+AG64+AG102+AG140+AG178-'ERI SURA AM Consolidado'!AG26</f>
        <v>0</v>
      </c>
      <c r="AH216" s="73">
        <f>AH26+AH64+AH102+AH140+AH178-'ERI SURA AM Consolidado'!AH26</f>
        <v>0</v>
      </c>
      <c r="AI216" s="73">
        <f>AI26+AI64+AI102+AI140+AI178-'ERI SURA AM Consolidado'!AI26</f>
        <v>0</v>
      </c>
    </row>
    <row r="217" spans="1:35" hidden="1" x14ac:dyDescent="0.25">
      <c r="A217" s="75"/>
      <c r="B217" s="75"/>
      <c r="C217" s="72"/>
      <c r="D217" s="72"/>
      <c r="E217" s="72"/>
      <c r="F217" s="72"/>
      <c r="G217" s="69"/>
      <c r="H217" s="70"/>
      <c r="I217" s="70"/>
      <c r="J217" s="70"/>
      <c r="K217" s="70"/>
      <c r="L217" s="70"/>
      <c r="M217" s="70"/>
      <c r="N217" s="70"/>
      <c r="O217" s="70"/>
      <c r="P217" s="70"/>
      <c r="Q217" s="70"/>
      <c r="R217" s="70"/>
      <c r="S217" s="71"/>
      <c r="T217" s="72"/>
      <c r="U217" s="72"/>
      <c r="V217" s="72"/>
      <c r="W217" s="72"/>
      <c r="X217" s="72"/>
      <c r="Y217" s="73"/>
      <c r="Z217" s="73"/>
      <c r="AA217" s="73"/>
      <c r="AB217" s="73"/>
      <c r="AC217" s="73"/>
      <c r="AD217" s="73"/>
      <c r="AE217" s="73"/>
      <c r="AF217" s="73"/>
      <c r="AG217" s="73"/>
      <c r="AH217" s="73"/>
      <c r="AI217" s="73"/>
    </row>
    <row r="218" spans="1:35" hidden="1" x14ac:dyDescent="0.25">
      <c r="A218" s="75" t="s">
        <v>334</v>
      </c>
      <c r="B218" s="75" t="s">
        <v>142</v>
      </c>
      <c r="C218" s="69"/>
      <c r="D218" s="69"/>
      <c r="E218" s="69"/>
      <c r="F218" s="69"/>
      <c r="G218" s="72">
        <f>G28+G66+G104+G142+G180-'ERI SURA AM Consolidado'!G28</f>
        <v>1.9208528101444244E-9</v>
      </c>
      <c r="H218" s="73">
        <f>H28+H66+H104+H142+H180-'ERI SURA AM Consolidado'!H28</f>
        <v>-2.0954757928848267E-9</v>
      </c>
      <c r="I218" s="73">
        <f>I28+I66+I104+I142+I180-'ERI SURA AM Consolidado'!I28</f>
        <v>-4.0745362639427185E-9</v>
      </c>
      <c r="J218" s="73">
        <f>J28+J66+J104+J142+J180-'ERI SURA AM Consolidado'!J28</f>
        <v>1.0040821507573128E-8</v>
      </c>
      <c r="K218" s="73">
        <f>K28+K66+K104+K142+K180-'ERI SURA AM Consolidado'!K28</f>
        <v>1.5133991837501526E-9</v>
      </c>
      <c r="L218" s="73">
        <f>L28+L66+L104+L142+L180-'ERI SURA AM Consolidado'!L28</f>
        <v>2.3283064365386963E-10</v>
      </c>
      <c r="M218" s="73">
        <f>M28+M66+M104+M142+M180-'ERI SURA AM Consolidado'!M28</f>
        <v>-2.5029294192790985E-9</v>
      </c>
      <c r="N218" s="73">
        <f>N28+N66+N104+N142+N180-'ERI SURA AM Consolidado'!N28</f>
        <v>36542.874133509235</v>
      </c>
      <c r="O218" s="73">
        <f>O28+O66+O104+O142+O180-'ERI SURA AM Consolidado'!O28</f>
        <v>-5.2386894822120667E-10</v>
      </c>
      <c r="P218" s="73">
        <f>P28+P66+P104+P142+P180-'ERI SURA AM Consolidado'!P28</f>
        <v>0</v>
      </c>
      <c r="Q218" s="73">
        <f>Q28+Q66+Q104+Q142+Q180-'ERI SURA AM Consolidado'!Q28</f>
        <v>4.4819898903369904E-9</v>
      </c>
      <c r="R218" s="73">
        <f>R28+R66+R104+R142+R180-'ERI SURA AM Consolidado'!R28</f>
        <v>-2.9394868761301041E-9</v>
      </c>
      <c r="S218" s="71"/>
      <c r="T218" s="69"/>
      <c r="U218" s="69"/>
      <c r="V218" s="69"/>
      <c r="W218" s="69"/>
      <c r="X218" s="72">
        <f>X28+X66+X104+X142+X180-'ERI SURA AM Consolidado'!X28</f>
        <v>1.9208528101444244E-9</v>
      </c>
      <c r="Y218" s="73">
        <f>Y28+Y66+Y104+Y142+Y180-'ERI SURA AM Consolidado'!Y28</f>
        <v>0</v>
      </c>
      <c r="Z218" s="73">
        <f>Z28+Z66+Z104+Z142+Z180-'ERI SURA AM Consolidado'!Z28</f>
        <v>-4.3073669075965881E-9</v>
      </c>
      <c r="AA218" s="73">
        <f>AA28+AA66+AA104+AA142+AA180-'ERI SURA AM Consolidado'!AA28</f>
        <v>5.9371814131736755E-9</v>
      </c>
      <c r="AB218" s="73">
        <f>AB28+AB66+AB104+AB142+AB180-'ERI SURA AM Consolidado'!AB28</f>
        <v>1.5133991837501526E-9</v>
      </c>
      <c r="AC218" s="73">
        <f>AC28+AC66+AC104+AC142+AC180-'ERI SURA AM Consolidado'!AC28</f>
        <v>1.8044374883174896E-9</v>
      </c>
      <c r="AD218" s="73">
        <f>AD28+AD66+AD104+AD142+AD180-'ERI SURA AM Consolidado'!AD28</f>
        <v>0</v>
      </c>
      <c r="AE218" s="73">
        <f>AE28+AE66+AE104+AE142+AE180-'ERI SURA AM Consolidado'!AE28</f>
        <v>36145.117206894793</v>
      </c>
      <c r="AF218" s="73">
        <f>AF28+AF66+AF104+AF142+AF180-'ERI SURA AM Consolidado'!AF28</f>
        <v>-5.2386894822120667E-10</v>
      </c>
      <c r="AG218" s="73">
        <f>AG28+AG66+AG104+AG142+AG180-'ERI SURA AM Consolidado'!AG28</f>
        <v>-5.8207660913467407E-10</v>
      </c>
      <c r="AH218" s="73">
        <f>AH28+AH66+AH104+AH142+AH180-'ERI SURA AM Consolidado'!AH28</f>
        <v>3.8417056202888489E-9</v>
      </c>
      <c r="AI218" s="73">
        <f>AI28+AI66+AI104+AI142+AI180-'ERI SURA AM Consolidado'!AI28</f>
        <v>-1.7462298274040222E-9</v>
      </c>
    </row>
    <row r="219" spans="1:35" hidden="1" x14ac:dyDescent="0.25">
      <c r="A219" s="74" t="s">
        <v>335</v>
      </c>
      <c r="B219" s="74" t="s">
        <v>143</v>
      </c>
      <c r="C219" s="69"/>
      <c r="D219" s="69"/>
      <c r="E219" s="69"/>
      <c r="F219" s="69"/>
      <c r="G219" s="69">
        <f>G29+G67+G105+G143+G181-'ERI SURA AM Consolidado'!G29</f>
        <v>-1.546140993013978E-11</v>
      </c>
      <c r="H219" s="70">
        <f>H29+H67+H105+H143+H181-'ERI SURA AM Consolidado'!H29</f>
        <v>3.6834535421803594E-11</v>
      </c>
      <c r="I219" s="70">
        <f>I29+I67+I105+I143+I181-'ERI SURA AM Consolidado'!I29</f>
        <v>-1.6370904631912708E-11</v>
      </c>
      <c r="J219" s="70">
        <f>J29+J67+J105+J143+J181-'ERI SURA AM Consolidado'!J29</f>
        <v>-8.1854523159563541E-12</v>
      </c>
      <c r="K219" s="70">
        <f>K29+K67+K105+K143+K181-'ERI SURA AM Consolidado'!K29</f>
        <v>0</v>
      </c>
      <c r="L219" s="70">
        <f>L29+L67+L105+L143+L181-'ERI SURA AM Consolidado'!L29</f>
        <v>0</v>
      </c>
      <c r="M219" s="70">
        <f>M29+M67+M105+M143+M181-'ERI SURA AM Consolidado'!M29</f>
        <v>7.2759576141834259E-12</v>
      </c>
      <c r="N219" s="70">
        <f>N29+N67+N105+N143+N181-'ERI SURA AM Consolidado'!N29</f>
        <v>31.094903903882368</v>
      </c>
      <c r="O219" s="70">
        <f>O29+O67+O105+O143+O181-'ERI SURA AM Consolidado'!O29</f>
        <v>-2.0918378140777349E-11</v>
      </c>
      <c r="P219" s="70">
        <f>P29+P67+P105+P143+P181-'ERI SURA AM Consolidado'!P29</f>
        <v>0</v>
      </c>
      <c r="Q219" s="70">
        <f>Q29+Q67+Q105+Q143+Q181-'ERI SURA AM Consolidado'!Q29</f>
        <v>4.3655745685100555E-11</v>
      </c>
      <c r="R219" s="70">
        <f>R29+R67+R105+R143+R181-'ERI SURA AM Consolidado'!R29</f>
        <v>-1.8189894035458565E-11</v>
      </c>
      <c r="S219" s="71"/>
      <c r="T219" s="69"/>
      <c r="U219" s="69"/>
      <c r="V219" s="69"/>
      <c r="W219" s="69"/>
      <c r="X219" s="69">
        <f>X29+X67+X105+X143+X181-'ERI SURA AM Consolidado'!X29</f>
        <v>-1.546140993013978E-11</v>
      </c>
      <c r="Y219" s="70">
        <f>Y29+Y67+Y105+Y143+Y181-'ERI SURA AM Consolidado'!Y29</f>
        <v>2.1827872842550278E-11</v>
      </c>
      <c r="Z219" s="70">
        <f>Z29+Z67+Z105+Z143+Z181-'ERI SURA AM Consolidado'!Z29</f>
        <v>0</v>
      </c>
      <c r="AA219" s="70">
        <f>AA29+AA67+AA105+AA143+AA181-'ERI SURA AM Consolidado'!AA29</f>
        <v>0</v>
      </c>
      <c r="AB219" s="70">
        <f>AB29+AB67+AB105+AB143+AB181-'ERI SURA AM Consolidado'!AB29</f>
        <v>0</v>
      </c>
      <c r="AC219" s="70">
        <f>AC29+AC67+AC105+AC143+AC181-'ERI SURA AM Consolidado'!AC29</f>
        <v>0</v>
      </c>
      <c r="AD219" s="70">
        <f>AD29+AD67+AD105+AD143+AD181-'ERI SURA AM Consolidado'!AD29</f>
        <v>0</v>
      </c>
      <c r="AE219" s="70">
        <f>AE29+AE67+AE105+AE143+AE181-'ERI SURA AM Consolidado'!AE29</f>
        <v>102.24457594157138</v>
      </c>
      <c r="AF219" s="70">
        <f>AF29+AF67+AF105+AF143+AF181-'ERI SURA AM Consolidado'!AF29</f>
        <v>-2.0918378140777349E-11</v>
      </c>
      <c r="AG219" s="70">
        <f>AG29+AG67+AG105+AG143+AG181-'ERI SURA AM Consolidado'!AG29</f>
        <v>-3.2741809263825417E-11</v>
      </c>
      <c r="AH219" s="70">
        <f>AH29+AH67+AH105+AH143+AH181-'ERI SURA AM Consolidado'!AH29</f>
        <v>0</v>
      </c>
      <c r="AI219" s="70">
        <f>AI29+AI67+AI105+AI143+AI181-'ERI SURA AM Consolidado'!AI29</f>
        <v>8.0035533756017685E-11</v>
      </c>
    </row>
    <row r="220" spans="1:35" hidden="1" x14ac:dyDescent="0.25">
      <c r="A220" s="74" t="s">
        <v>336</v>
      </c>
      <c r="B220" s="74" t="s">
        <v>144</v>
      </c>
      <c r="G220" s="69">
        <f>G30+G68+G106+G144+G182-'ERI SURA AM Consolidado'!G30</f>
        <v>1.6007106751203537E-10</v>
      </c>
      <c r="H220" s="70">
        <f>H30+H68+H106+H144+H182-'ERI SURA AM Consolidado'!H30</f>
        <v>0</v>
      </c>
      <c r="I220" s="70">
        <f>I30+I68+I106+I144+I182-'ERI SURA AM Consolidado'!I30</f>
        <v>-3.2741809263825417E-10</v>
      </c>
      <c r="J220" s="70">
        <f>J30+J68+J106+J144+J182-'ERI SURA AM Consolidado'!J30</f>
        <v>9.4587448984384537E-11</v>
      </c>
      <c r="K220" s="70">
        <f>K30+K68+K106+K144+K182-'ERI SURA AM Consolidado'!K30</f>
        <v>0</v>
      </c>
      <c r="L220" s="70">
        <f>L30+L68+L106+L144+L182-'ERI SURA AM Consolidado'!L30</f>
        <v>0</v>
      </c>
      <c r="M220" s="70">
        <f>M30+M68+M106+M144+M182-'ERI SURA AM Consolidado'!M30</f>
        <v>0</v>
      </c>
      <c r="N220" s="70">
        <f>N30+N68+N106+N144+N182-'ERI SURA AM Consolidado'!N30</f>
        <v>-75.445177054556552</v>
      </c>
      <c r="O220" s="70">
        <f>O30+O68+O106+O144+O182-'ERI SURA AM Consolidado'!O30</f>
        <v>0</v>
      </c>
      <c r="P220" s="70">
        <f>P30+P68+P106+P144+P182-'ERI SURA AM Consolidado'!P30</f>
        <v>-3.0559021979570389E-10</v>
      </c>
      <c r="Q220" s="70">
        <f>Q30+Q68+Q106+Q144+Q182-'ERI SURA AM Consolidado'!Q30</f>
        <v>0</v>
      </c>
      <c r="R220" s="70">
        <f>R30+R68+R106+R144+R182-'ERI SURA AM Consolidado'!R30</f>
        <v>2.1827872842550278E-10</v>
      </c>
      <c r="X220" s="69">
        <f>X30+X68+X106+X144+X182-'ERI SURA AM Consolidado'!X30</f>
        <v>1.6007106751203537E-10</v>
      </c>
      <c r="Y220" s="70">
        <f>Y30+Y68+Y106+Y144+Y182-'ERI SURA AM Consolidado'!Y30</f>
        <v>1.6007106751203537E-10</v>
      </c>
      <c r="Z220" s="70">
        <f>Z30+Z68+Z106+Z144+Z182-'ERI SURA AM Consolidado'!Z30</f>
        <v>-1.7462298274040222E-10</v>
      </c>
      <c r="AA220" s="70">
        <f>AA30+AA68+AA106+AA144+AA182-'ERI SURA AM Consolidado'!AA30</f>
        <v>0</v>
      </c>
      <c r="AB220" s="70">
        <f>AB30+AB68+AB106+AB144+AB182-'ERI SURA AM Consolidado'!AB30</f>
        <v>0</v>
      </c>
      <c r="AC220" s="70">
        <f>AC30+AC68+AC106+AC144+AC182-'ERI SURA AM Consolidado'!AC30</f>
        <v>0</v>
      </c>
      <c r="AD220" s="70">
        <f>AD30+AD68+AD106+AD144+AD182-'ERI SURA AM Consolidado'!AD30</f>
        <v>0</v>
      </c>
      <c r="AE220" s="70">
        <f>AE30+AE68+AE106+AE144+AE182-'ERI SURA AM Consolidado'!AE30</f>
        <v>-77.139145584427752</v>
      </c>
      <c r="AF220" s="70">
        <f>AF30+AF68+AF106+AF144+AF182-'ERI SURA AM Consolidado'!AF30</f>
        <v>0</v>
      </c>
      <c r="AG220" s="70">
        <f>AG30+AG68+AG106+AG144+AG182-'ERI SURA AM Consolidado'!AG30</f>
        <v>-2.7648638933897018E-10</v>
      </c>
      <c r="AH220" s="70">
        <f>AH30+AH68+AH106+AH144+AH182-'ERI SURA AM Consolidado'!AH30</f>
        <v>-2.3283064365386963E-10</v>
      </c>
      <c r="AI220" s="70">
        <f>AI30+AI68+AI106+AI144+AI182-'ERI SURA AM Consolidado'!AI30</f>
        <v>2.3283064365386963E-10</v>
      </c>
    </row>
    <row r="221" spans="1:35" hidden="1" x14ac:dyDescent="0.25">
      <c r="A221" s="74" t="s">
        <v>337</v>
      </c>
      <c r="B221" s="74" t="s">
        <v>145</v>
      </c>
      <c r="G221" s="69">
        <f>G31+G69+G107+G145+G183-'ERI SURA AM Consolidado'!G31</f>
        <v>2.9103830456733704E-11</v>
      </c>
      <c r="H221" s="70">
        <f>H31+H69+H107+H145+H183-'ERI SURA AM Consolidado'!H31</f>
        <v>4.0017766878008842E-11</v>
      </c>
      <c r="I221" s="70">
        <f>I31+I69+I107+I145+I183-'ERI SURA AM Consolidado'!I31</f>
        <v>-1.7826096154749393E-10</v>
      </c>
      <c r="J221" s="70">
        <f>J31+J69+J107+J145+J183-'ERI SURA AM Consolidado'!J31</f>
        <v>5.3660187404602766E-11</v>
      </c>
      <c r="K221" s="70">
        <f>K31+K69+K107+K145+K183-'ERI SURA AM Consolidado'!K31</f>
        <v>2.9103830456733704E-11</v>
      </c>
      <c r="L221" s="70">
        <f>L31+L69+L107+L145+L183-'ERI SURA AM Consolidado'!L31</f>
        <v>6.184563972055912E-11</v>
      </c>
      <c r="M221" s="70">
        <f>M31+M69+M107+M145+M183-'ERI SURA AM Consolidado'!M31</f>
        <v>-9.6406438387930393E-11</v>
      </c>
      <c r="N221" s="70">
        <f>N31+N69+N107+N145+N183-'ERI SURA AM Consolidado'!N31</f>
        <v>36821.483575901337</v>
      </c>
      <c r="O221" s="70">
        <f>O31+O69+O107+O145+O183-'ERI SURA AM Consolidado'!O31</f>
        <v>0</v>
      </c>
      <c r="P221" s="70">
        <f>P31+P69+P107+P145+P183-'ERI SURA AM Consolidado'!P31</f>
        <v>0</v>
      </c>
      <c r="Q221" s="70">
        <f>Q31+Q69+Q107+Q145+Q183-'ERI SURA AM Consolidado'!Q31</f>
        <v>-9.0949470177292824E-12</v>
      </c>
      <c r="R221" s="70">
        <f>R31+R69+R107+R145+R183-'ERI SURA AM Consolidado'!R31</f>
        <v>2.9103830456733704E-11</v>
      </c>
      <c r="X221" s="69">
        <f>X31+X69+X107+X145+X183-'ERI SURA AM Consolidado'!X31</f>
        <v>2.9103830456733704E-11</v>
      </c>
      <c r="Y221" s="70">
        <f>Y31+Y69+Y107+Y145+Y183-'ERI SURA AM Consolidado'!Y31</f>
        <v>6.5483618527650833E-11</v>
      </c>
      <c r="Z221" s="70">
        <f>Z31+Z69+Z107+Z145+Z183-'ERI SURA AM Consolidado'!Z31</f>
        <v>-1.0913936421275139E-10</v>
      </c>
      <c r="AA221" s="70">
        <f>AA31+AA69+AA107+AA145+AA183-'ERI SURA AM Consolidado'!AA31</f>
        <v>-5.8207660913467407E-11</v>
      </c>
      <c r="AB221" s="70">
        <f>AB31+AB69+AB107+AB145+AB183-'ERI SURA AM Consolidado'!AB31</f>
        <v>2.9103830456733704E-11</v>
      </c>
      <c r="AC221" s="70">
        <f>AC31+AC69+AC107+AC145+AC183-'ERI SURA AM Consolidado'!AC31</f>
        <v>9.0949470177292824E-11</v>
      </c>
      <c r="AD221" s="70">
        <f>AD31+AD69+AD107+AD145+AD183-'ERI SURA AM Consolidado'!AD31</f>
        <v>0</v>
      </c>
      <c r="AE221" s="70">
        <f>AE31+AE69+AE107+AE145+AE183-'ERI SURA AM Consolidado'!AE31</f>
        <v>36821.483575901351</v>
      </c>
      <c r="AF221" s="70">
        <f>AF31+AF69+AF107+AF145+AF183-'ERI SURA AM Consolidado'!AF31</f>
        <v>0</v>
      </c>
      <c r="AG221" s="70">
        <f>AG31+AG69+AG107+AG145+AG183-'ERI SURA AM Consolidado'!AG31</f>
        <v>0</v>
      </c>
      <c r="AH221" s="70">
        <f>AH31+AH69+AH107+AH145+AH183-'ERI SURA AM Consolidado'!AH31</f>
        <v>0</v>
      </c>
      <c r="AI221" s="70">
        <f>AI31+AI69+AI107+AI145+AI183-'ERI SURA AM Consolidado'!AI31</f>
        <v>2.9103830456733704E-11</v>
      </c>
    </row>
    <row r="222" spans="1:35" hidden="1" x14ac:dyDescent="0.25">
      <c r="A222" s="74" t="s">
        <v>338</v>
      </c>
      <c r="B222" s="74" t="s">
        <v>146</v>
      </c>
      <c r="G222" s="69">
        <f>G32+G70+G108+G146+G184-'ERI SURA AM Consolidado'!G32</f>
        <v>0</v>
      </c>
      <c r="H222" s="70">
        <f>H32+H70+H108+H146+H184-'ERI SURA AM Consolidado'!H32</f>
        <v>-1.2732925824820995E-10</v>
      </c>
      <c r="I222" s="70">
        <f>I32+I70+I108+I146+I184-'ERI SURA AM Consolidado'!I32</f>
        <v>1.6007106751203537E-10</v>
      </c>
      <c r="J222" s="70">
        <f>J32+J70+J108+J146+J184-'ERI SURA AM Consolidado'!J32</f>
        <v>-1.8553691916167736E-10</v>
      </c>
      <c r="K222" s="70">
        <f>K32+K70+K108+K146+K184-'ERI SURA AM Consolidado'!K32</f>
        <v>-1.1823431123048067E-11</v>
      </c>
      <c r="L222" s="70">
        <f>L32+L70+L108+L146+L184-'ERI SURA AM Consolidado'!L32</f>
        <v>1.1641532182693481E-10</v>
      </c>
      <c r="M222" s="70">
        <f>M32+M70+M108+M146+M184-'ERI SURA AM Consolidado'!M32</f>
        <v>-6.5483618527650833E-11</v>
      </c>
      <c r="N222" s="70">
        <f>N32+N70+N108+N146+N184-'ERI SURA AM Consolidado'!N32</f>
        <v>-279.41322014826437</v>
      </c>
      <c r="O222" s="70">
        <f>O32+O70+O108+O146+O184-'ERI SURA AM Consolidado'!O32</f>
        <v>-1.4551915228366852E-11</v>
      </c>
      <c r="P222" s="70">
        <f>P32+P70+P108+P146+P184-'ERI SURA AM Consolidado'!P32</f>
        <v>-7.2759576141834259E-11</v>
      </c>
      <c r="Q222" s="70">
        <f>Q32+Q70+Q108+Q146+Q184-'ERI SURA AM Consolidado'!Q32</f>
        <v>1.4370016288012266E-10</v>
      </c>
      <c r="R222" s="70">
        <f>R32+R70+R108+R146+R184-'ERI SURA AM Consolidado'!R32</f>
        <v>-8.1854523159563541E-12</v>
      </c>
      <c r="X222" s="69">
        <f>X32+X70+X108+X146+X184-'ERI SURA AM Consolidado'!X32</f>
        <v>0</v>
      </c>
      <c r="Y222" s="70">
        <f>Y32+Y70+Y108+Y146+Y184-'ERI SURA AM Consolidado'!Y32</f>
        <v>-1.2369127944111824E-10</v>
      </c>
      <c r="Z222" s="70">
        <f>Z32+Z70+Z108+Z146+Z184-'ERI SURA AM Consolidado'!Z32</f>
        <v>3.637978807091713E-11</v>
      </c>
      <c r="AA222" s="70">
        <f>AA32+AA70+AA108+AA146+AA184-'ERI SURA AM Consolidado'!AA32</f>
        <v>-1.4642864698544145E-10</v>
      </c>
      <c r="AB222" s="70">
        <f>AB32+AB70+AB108+AB146+AB184-'ERI SURA AM Consolidado'!AB32</f>
        <v>-1.1823431123048067E-11</v>
      </c>
      <c r="AC222" s="70">
        <f>AC32+AC70+AC108+AC146+AC184-'ERI SURA AM Consolidado'!AC32</f>
        <v>1.0913936421275139E-10</v>
      </c>
      <c r="AD222" s="70">
        <f>AD32+AD70+AD108+AD146+AD184-'ERI SURA AM Consolidado'!AD32</f>
        <v>0</v>
      </c>
      <c r="AE222" s="70">
        <f>AE32+AE70+AE108+AE146+AE184-'ERI SURA AM Consolidado'!AE32</f>
        <v>-279.08937474163395</v>
      </c>
      <c r="AF222" s="70">
        <f>AF32+AF70+AF108+AF146+AF184-'ERI SURA AM Consolidado'!AF32</f>
        <v>-1.4551915228366852E-11</v>
      </c>
      <c r="AG222" s="70">
        <f>AG32+AG70+AG108+AG146+AG184-'ERI SURA AM Consolidado'!AG32</f>
        <v>-8.7311491370201111E-11</v>
      </c>
      <c r="AH222" s="70">
        <f>AH32+AH70+AH108+AH146+AH184-'ERI SURA AM Consolidado'!AH32</f>
        <v>5.8207660913467407E-11</v>
      </c>
      <c r="AI222" s="70">
        <f>AI32+AI70+AI108+AI146+AI184-'ERI SURA AM Consolidado'!AI32</f>
        <v>-1.4551915228366852E-10</v>
      </c>
    </row>
    <row r="223" spans="1:35" hidden="1" x14ac:dyDescent="0.25">
      <c r="A223" s="75" t="s">
        <v>339</v>
      </c>
      <c r="B223" s="75" t="s">
        <v>147</v>
      </c>
      <c r="G223" s="72">
        <f>G33+G71+G109+G147+G185-'ERI SURA AM Consolidado'!G33</f>
        <v>8.7311491370201111E-10</v>
      </c>
      <c r="H223" s="73">
        <f>H33+H71+H109+H147+H185-'ERI SURA AM Consolidado'!H33</f>
        <v>-2.6193447411060333E-9</v>
      </c>
      <c r="I223" s="73">
        <f>I33+I71+I109+I147+I185-'ERI SURA AM Consolidado'!I33</f>
        <v>4.3073669075965881E-9</v>
      </c>
      <c r="J223" s="73">
        <f>J33+J71+J109+J147+J185-'ERI SURA AM Consolidado'!J33</f>
        <v>3.7834979593753815E-10</v>
      </c>
      <c r="K223" s="73">
        <f>K33+K71+K109+K147+K185-'ERI SURA AM Consolidado'!K33</f>
        <v>0</v>
      </c>
      <c r="L223" s="73">
        <f>L33+L71+L109+L147+L185-'ERI SURA AM Consolidado'!L33</f>
        <v>1.0477378964424133E-9</v>
      </c>
      <c r="M223" s="73">
        <f>M33+M71+M109+M147+M185-'ERI SURA AM Consolidado'!M33</f>
        <v>-1.8044374883174896E-9</v>
      </c>
      <c r="N223" s="73">
        <f>N33+N71+N109+N147+N185-'ERI SURA AM Consolidado'!N33</f>
        <v>73040.594216106751</v>
      </c>
      <c r="O223" s="73">
        <f>O33+O71+O109+O147+O185-'ERI SURA AM Consolidado'!O33</f>
        <v>0</v>
      </c>
      <c r="P223" s="73">
        <f>P33+P71+P109+P147+P185-'ERI SURA AM Consolidado'!P33</f>
        <v>-8.149072527885437E-10</v>
      </c>
      <c r="Q223" s="73">
        <f>Q33+Q71+Q109+Q147+Q185-'ERI SURA AM Consolidado'!Q33</f>
        <v>3.14321368932724E-9</v>
      </c>
      <c r="R223" s="73">
        <f>R33+R71+R109+R147+R185-'ERI SURA AM Consolidado'!R33</f>
        <v>-6.1700120568275452E-9</v>
      </c>
      <c r="X223" s="72">
        <f>X33+X71+X109+X147+X185-'ERI SURA AM Consolidado'!X33</f>
        <v>8.7311491370201111E-10</v>
      </c>
      <c r="Y223" s="73">
        <f>Y33+Y71+Y109+Y147+Y185-'ERI SURA AM Consolidado'!Y33</f>
        <v>-1.6298145055770874E-9</v>
      </c>
      <c r="Z223" s="73">
        <f>Z33+Z71+Z109+Z147+Z185-'ERI SURA AM Consolidado'!Z33</f>
        <v>2.7939677238464355E-9</v>
      </c>
      <c r="AA223" s="73">
        <f>AA33+AA71+AA109+AA147+AA185-'ERI SURA AM Consolidado'!AA33</f>
        <v>3.14321368932724E-9</v>
      </c>
      <c r="AB223" s="73">
        <f>AB33+AB71+AB109+AB147+AB185-'ERI SURA AM Consolidado'!AB33</f>
        <v>0</v>
      </c>
      <c r="AC223" s="73">
        <f>AC33+AC71+AC109+AC147+AC185-'ERI SURA AM Consolidado'!AC33</f>
        <v>6.4028427004814148E-10</v>
      </c>
      <c r="AD223" s="73">
        <f>AD33+AD71+AD109+AD147+AD185-'ERI SURA AM Consolidado'!AD33</f>
        <v>-1.1641532182693481E-9</v>
      </c>
      <c r="AE223" s="73">
        <f>AE33+AE71+AE109+AE147+AE185-'ERI SURA AM Consolidado'!AE33</f>
        <v>72712.616838410497</v>
      </c>
      <c r="AF223" s="73">
        <f>AF33+AF71+AF109+AF147+AF185-'ERI SURA AM Consolidado'!AF33</f>
        <v>0</v>
      </c>
      <c r="AG223" s="73">
        <f>AG33+AG71+AG109+AG147+AG185-'ERI SURA AM Consolidado'!AG33</f>
        <v>-8.7311491370201111E-10</v>
      </c>
      <c r="AH223" s="73">
        <f>AH33+AH71+AH109+AH147+AH185-'ERI SURA AM Consolidado'!AH33</f>
        <v>2.3283064365386963E-9</v>
      </c>
      <c r="AI223" s="73">
        <f>AI33+AI71+AI109+AI147+AI185-'ERI SURA AM Consolidado'!AI33</f>
        <v>0</v>
      </c>
    </row>
    <row r="224" spans="1:35" hidden="1" x14ac:dyDescent="0.25">
      <c r="A224" s="74" t="s">
        <v>340</v>
      </c>
      <c r="B224" s="74" t="s">
        <v>148</v>
      </c>
      <c r="G224" s="69">
        <f>G34+G72+G110+G148+G186-'ERI SURA AM Consolidado'!G34</f>
        <v>2.7648638933897018E-10</v>
      </c>
      <c r="H224" s="70">
        <f>H34+H72+H110+H148+H186-'ERI SURA AM Consolidado'!H34</f>
        <v>-4.9476511776447296E-10</v>
      </c>
      <c r="I224" s="70">
        <f>I34+I72+I110+I148+I186-'ERI SURA AM Consolidado'!I34</f>
        <v>0</v>
      </c>
      <c r="J224" s="70">
        <f>J34+J72+J110+J148+J186-'ERI SURA AM Consolidado'!J34</f>
        <v>0</v>
      </c>
      <c r="K224" s="70">
        <f>K34+K72+K110+K148+K186-'ERI SURA AM Consolidado'!K34</f>
        <v>1.4551915228366852E-10</v>
      </c>
      <c r="L224" s="70">
        <f>L34+L72+L110+L148+L186-'ERI SURA AM Consolidado'!L34</f>
        <v>0</v>
      </c>
      <c r="M224" s="70">
        <f>M34+M72+M110+M148+M186-'ERI SURA AM Consolidado'!M34</f>
        <v>0</v>
      </c>
      <c r="N224" s="70">
        <f>N34+N72+N110+N148+N186-'ERI SURA AM Consolidado'!N34</f>
        <v>-16323.125326035268</v>
      </c>
      <c r="O224" s="70">
        <f>O34+O72+O110+O148+O186-'ERI SURA AM Consolidado'!O34</f>
        <v>0</v>
      </c>
      <c r="P224" s="70">
        <f>P34+P72+P110+P148+P186-'ERI SURA AM Consolidado'!P34</f>
        <v>2.0372681319713593E-10</v>
      </c>
      <c r="Q224" s="70">
        <f>Q34+Q72+Q110+Q148+Q186-'ERI SURA AM Consolidado'!Q34</f>
        <v>-1.6007106751203537E-10</v>
      </c>
      <c r="R224" s="70">
        <f>R34+R72+R110+R148+R186-'ERI SURA AM Consolidado'!R34</f>
        <v>-2.8376234695315361E-10</v>
      </c>
      <c r="X224" s="69">
        <f>X34+X72+X110+X148+X186-'ERI SURA AM Consolidado'!X34</f>
        <v>2.7648638933897018E-10</v>
      </c>
      <c r="Y224" s="70">
        <f>Y34+Y72+Y110+Y148+Y186-'ERI SURA AM Consolidado'!Y34</f>
        <v>0</v>
      </c>
      <c r="Z224" s="70">
        <f>Z34+Z72+Z110+Z148+Z186-'ERI SURA AM Consolidado'!Z34</f>
        <v>0</v>
      </c>
      <c r="AA224" s="70">
        <f>AA34+AA72+AA110+AA148+AA186-'ERI SURA AM Consolidado'!AA34</f>
        <v>0</v>
      </c>
      <c r="AB224" s="70">
        <f>AB34+AB72+AB110+AB148+AB186-'ERI SURA AM Consolidado'!AB34</f>
        <v>1.4551915228366852E-10</v>
      </c>
      <c r="AC224" s="70">
        <f>AC34+AC72+AC110+AC148+AC186-'ERI SURA AM Consolidado'!AC34</f>
        <v>0</v>
      </c>
      <c r="AD224" s="70">
        <f>AD34+AD72+AD110+AD148+AD186-'ERI SURA AM Consolidado'!AD34</f>
        <v>2.6193447411060333E-10</v>
      </c>
      <c r="AE224" s="70">
        <f>AE34+AE72+AE110+AE148+AE186-'ERI SURA AM Consolidado'!AE34</f>
        <v>-16429.469738709275</v>
      </c>
      <c r="AF224" s="70">
        <f>AF34+AF72+AF110+AF148+AF186-'ERI SURA AM Consolidado'!AF34</f>
        <v>0</v>
      </c>
      <c r="AG224" s="70">
        <f>AG34+AG72+AG110+AG148+AG186-'ERI SURA AM Consolidado'!AG34</f>
        <v>2.9103830456733704E-10</v>
      </c>
      <c r="AH224" s="70">
        <f>AH34+AH72+AH110+AH148+AH186-'ERI SURA AM Consolidado'!AH34</f>
        <v>0</v>
      </c>
      <c r="AI224" s="70">
        <f>AI34+AI72+AI110+AI148+AI186-'ERI SURA AM Consolidado'!AI34</f>
        <v>0</v>
      </c>
    </row>
    <row r="225" spans="1:35" hidden="1" x14ac:dyDescent="0.25">
      <c r="A225" s="75" t="s">
        <v>341</v>
      </c>
      <c r="B225" s="75" t="s">
        <v>149</v>
      </c>
      <c r="G225" s="72">
        <f>G35+G73+G111+G149+G187-'ERI SURA AM Consolidado'!G35</f>
        <v>1.2514647096395493E-9</v>
      </c>
      <c r="H225" s="73">
        <f>H35+H73+H111+H149+H187-'ERI SURA AM Consolidado'!H35</f>
        <v>-3.0850060284137726E-9</v>
      </c>
      <c r="I225" s="73">
        <f>I35+I73+I111+I149+I187-'ERI SURA AM Consolidado'!I35</f>
        <v>4.2491592466831207E-9</v>
      </c>
      <c r="J225" s="73">
        <f>J35+J73+J111+J149+J187-'ERI SURA AM Consolidado'!J35</f>
        <v>4.3655745685100555E-10</v>
      </c>
      <c r="K225" s="73">
        <f>K35+K73+K111+K149+K187-'ERI SURA AM Consolidado'!K35</f>
        <v>-2.6193447411060333E-10</v>
      </c>
      <c r="L225" s="73">
        <f>L35+L73+L111+L149+L187-'ERI SURA AM Consolidado'!L35</f>
        <v>1.0186340659856796E-9</v>
      </c>
      <c r="M225" s="73">
        <f>M35+M73+M111+M149+M187-'ERI SURA AM Consolidado'!M35</f>
        <v>-1.7462298274040222E-9</v>
      </c>
      <c r="N225" s="73">
        <f>N35+N73+N111+N149+N187-'ERI SURA AM Consolidado'!N35</f>
        <v>56717.468890071381</v>
      </c>
      <c r="O225" s="73">
        <f>O35+O73+O111+O149+O187-'ERI SURA AM Consolidado'!O35</f>
        <v>0</v>
      </c>
      <c r="P225" s="73">
        <f>P35+P73+P111+P149+P187-'ERI SURA AM Consolidado'!P35</f>
        <v>-6.6938810050487518E-10</v>
      </c>
      <c r="Q225" s="73">
        <f>Q35+Q73+Q111+Q149+Q187-'ERI SURA AM Consolidado'!Q35</f>
        <v>3.0267983675003052E-9</v>
      </c>
      <c r="R225" s="73">
        <f>R35+R73+R111+R149+R187-'ERI SURA AM Consolidado'!R35</f>
        <v>-6.2573235481977463E-9</v>
      </c>
      <c r="X225" s="72">
        <f>X35+X73+X111+X149+X187-'ERI SURA AM Consolidado'!X35</f>
        <v>1.2514647096395493E-9</v>
      </c>
      <c r="Y225" s="73">
        <f>Y35+Y73+Y111+Y149+Y187-'ERI SURA AM Consolidado'!Y35</f>
        <v>-1.8044374883174896E-9</v>
      </c>
      <c r="Z225" s="73">
        <f>Z35+Z73+Z111+Z149+Z187-'ERI SURA AM Consolidado'!Z35</f>
        <v>2.5029294192790985E-9</v>
      </c>
      <c r="AA225" s="73">
        <f>AA35+AA73+AA111+AA149+AA187-'ERI SURA AM Consolidado'!AA35</f>
        <v>2.7939677238464355E-9</v>
      </c>
      <c r="AB225" s="73">
        <f>AB35+AB73+AB111+AB149+AB187-'ERI SURA AM Consolidado'!AB35</f>
        <v>-2.6193447411060333E-10</v>
      </c>
      <c r="AC225" s="73">
        <f>AC35+AC73+AC111+AC149+AC187-'ERI SURA AM Consolidado'!AC35</f>
        <v>8.149072527885437E-10</v>
      </c>
      <c r="AD225" s="73">
        <f>AD35+AD73+AD111+AD149+AD187-'ERI SURA AM Consolidado'!AD35</f>
        <v>-8.7311491370201111E-10</v>
      </c>
      <c r="AE225" s="73">
        <f>AE35+AE73+AE111+AE149+AE187-'ERI SURA AM Consolidado'!AE35</f>
        <v>56283.147099700989</v>
      </c>
      <c r="AF225" s="73">
        <f>AF35+AF73+AF111+AF149+AF187-'ERI SURA AM Consolidado'!AF35</f>
        <v>0</v>
      </c>
      <c r="AG225" s="73">
        <f>AG35+AG73+AG111+AG149+AG187-'ERI SURA AM Consolidado'!AG35</f>
        <v>-6.9849193096160889E-10</v>
      </c>
      <c r="AH225" s="73">
        <f>AH35+AH73+AH111+AH149+AH187-'ERI SURA AM Consolidado'!AH35</f>
        <v>2.3283064365386963E-9</v>
      </c>
      <c r="AI225" s="73">
        <f>AI35+AI73+AI111+AI149+AI187-'ERI SURA AM Consolidado'!AI35</f>
        <v>0</v>
      </c>
    </row>
    <row r="226" spans="1:35" hidden="1" x14ac:dyDescent="0.25">
      <c r="A226" s="74" t="s">
        <v>342</v>
      </c>
      <c r="B226" s="74" t="s">
        <v>150</v>
      </c>
      <c r="G226" s="69">
        <f>G36+G74+G112+G150+G188-'ERI SURA AM Consolidado'!G36</f>
        <v>0</v>
      </c>
      <c r="H226" s="70">
        <f>H36+H74+H112+H150+H188-'ERI SURA AM Consolidado'!H36</f>
        <v>0</v>
      </c>
      <c r="I226" s="70">
        <f>I36+I74+I112+I150+I188-'ERI SURA AM Consolidado'!I36</f>
        <v>0</v>
      </c>
      <c r="J226" s="70">
        <f>J36+J74+J112+J150+J188-'ERI SURA AM Consolidado'!J36</f>
        <v>0</v>
      </c>
      <c r="K226" s="70">
        <f>K36+K74+K112+K150+K188-'ERI SURA AM Consolidado'!K36</f>
        <v>0</v>
      </c>
      <c r="L226" s="70">
        <f>L36+L74+L112+L150+L188-'ERI SURA AM Consolidado'!L36</f>
        <v>0</v>
      </c>
      <c r="M226" s="70">
        <f>M36+M74+M112+M150+M188-'ERI SURA AM Consolidado'!M36</f>
        <v>0</v>
      </c>
      <c r="N226" s="70">
        <f>N36+N74+N112+N150+N188-'ERI SURA AM Consolidado'!N36</f>
        <v>-56735.229221380083</v>
      </c>
      <c r="O226" s="70">
        <f>O36+O74+O112+O150+O188-'ERI SURA AM Consolidado'!O36</f>
        <v>0</v>
      </c>
      <c r="P226" s="70">
        <f>P36+P74+P112+P150+P188-'ERI SURA AM Consolidado'!P36</f>
        <v>0</v>
      </c>
      <c r="Q226" s="70">
        <f>Q36+Q74+Q112+Q150+Q188-'ERI SURA AM Consolidado'!Q36</f>
        <v>0</v>
      </c>
      <c r="R226" s="70">
        <f>R36+R74+R112+R150+R188-'ERI SURA AM Consolidado'!R36</f>
        <v>0</v>
      </c>
      <c r="X226" s="69">
        <f>X36+X74+X112+X150+X188-'ERI SURA AM Consolidado'!X36</f>
        <v>0</v>
      </c>
      <c r="Y226" s="70">
        <f>Y36+Y74+Y112+Y150+Y188-'ERI SURA AM Consolidado'!Y36</f>
        <v>0</v>
      </c>
      <c r="Z226" s="70">
        <f>Z36+Z74+Z112+Z150+Z188-'ERI SURA AM Consolidado'!Z36</f>
        <v>0</v>
      </c>
      <c r="AA226" s="70">
        <f>AA36+AA74+AA112+AA150+AA188-'ERI SURA AM Consolidado'!AA36</f>
        <v>0</v>
      </c>
      <c r="AB226" s="70">
        <f>AB36+AB74+AB112+AB150+AB188-'ERI SURA AM Consolidado'!AB36</f>
        <v>0</v>
      </c>
      <c r="AC226" s="70">
        <f>AC36+AC74+AC112+AC150+AC188-'ERI SURA AM Consolidado'!AC36</f>
        <v>0</v>
      </c>
      <c r="AD226" s="70">
        <f>AD36+AD74+AD112+AD150+AD188-'ERI SURA AM Consolidado'!AD36</f>
        <v>0</v>
      </c>
      <c r="AE226" s="70">
        <f>AE36+AE74+AE112+AE150+AE188-'ERI SURA AM Consolidado'!AE36</f>
        <v>-56735.229221380054</v>
      </c>
      <c r="AF226" s="70">
        <f>AF36+AF74+AF112+AF150+AF188-'ERI SURA AM Consolidado'!AF36</f>
        <v>0</v>
      </c>
      <c r="AG226" s="70">
        <f>AG36+AG74+AG112+AG150+AG188-'ERI SURA AM Consolidado'!AG36</f>
        <v>0</v>
      </c>
      <c r="AH226" s="70">
        <f>AH36+AH74+AH112+AH150+AH188-'ERI SURA AM Consolidado'!AH36</f>
        <v>0</v>
      </c>
      <c r="AI226" s="70">
        <f>AI36+AI74+AI112+AI150+AI188-'ERI SURA AM Consolidado'!AI36</f>
        <v>0</v>
      </c>
    </row>
    <row r="227" spans="1:35" hidden="1" x14ac:dyDescent="0.25">
      <c r="A227" s="75" t="s">
        <v>343</v>
      </c>
      <c r="B227" s="75" t="s">
        <v>151</v>
      </c>
      <c r="G227" s="72">
        <f>G37+G75+G113+G151+G189-'ERI SURA AM Consolidado'!G37</f>
        <v>-2.3283064365386963E-10</v>
      </c>
      <c r="H227" s="73">
        <f>H37+H75+H113+H151+H189-'ERI SURA AM Consolidado'!H37</f>
        <v>8.440110832452774E-10</v>
      </c>
      <c r="I227" s="73">
        <f>I37+I75+I113+I151+I189-'ERI SURA AM Consolidado'!I37</f>
        <v>3.8126017898321152E-9</v>
      </c>
      <c r="J227" s="73">
        <f>J37+J75+J113+J151+J189-'ERI SURA AM Consolidado'!J37</f>
        <v>-4.1618477553129196E-9</v>
      </c>
      <c r="K227" s="73">
        <f>K37+K75+K113+K151+K189-'ERI SURA AM Consolidado'!K37</f>
        <v>0</v>
      </c>
      <c r="L227" s="73">
        <f>L37+L75+L113+L151+L189-'ERI SURA AM Consolidado'!L37</f>
        <v>-5.8207660913467407E-10</v>
      </c>
      <c r="M227" s="73">
        <f>M37+M75+M113+M151+M189-'ERI SURA AM Consolidado'!M37</f>
        <v>8.7311491370201111E-10</v>
      </c>
      <c r="N227" s="73">
        <f>N37+N75+N113+N151+N189-'ERI SURA AM Consolidado'!N37</f>
        <v>-17.760331308760215</v>
      </c>
      <c r="O227" s="73">
        <f>O37+O75+O113+O151+O189-'ERI SURA AM Consolidado'!O37</f>
        <v>-2.9103830456733704E-10</v>
      </c>
      <c r="P227" s="73">
        <f>P37+P75+P113+P151+P189-'ERI SURA AM Consolidado'!P37</f>
        <v>-1.1641532182693481E-9</v>
      </c>
      <c r="Q227" s="73">
        <f>Q37+Q75+Q113+Q151+Q189-'ERI SURA AM Consolidado'!Q37</f>
        <v>2.852175384759903E-9</v>
      </c>
      <c r="R227" s="73">
        <f>R37+R75+R113+R151+R189-'ERI SURA AM Consolidado'!R37</f>
        <v>-4.6566128730773926E-10</v>
      </c>
      <c r="X227" s="72">
        <f>X37+X75+X113+X151+X189-'ERI SURA AM Consolidado'!X37</f>
        <v>-2.3283064365386963E-10</v>
      </c>
      <c r="Y227" s="73">
        <f>Y37+Y75+Y113+Y151+Y189-'ERI SURA AM Consolidado'!Y37</f>
        <v>6.4028427004814148E-10</v>
      </c>
      <c r="Z227" s="73">
        <f>Z37+Z75+Z113+Z151+Z189-'ERI SURA AM Consolidado'!Z37</f>
        <v>4.4237822294235229E-9</v>
      </c>
      <c r="AA227" s="73">
        <f>AA37+AA75+AA113+AA151+AA189-'ERI SURA AM Consolidado'!AA37</f>
        <v>0</v>
      </c>
      <c r="AB227" s="73">
        <f>AB37+AB75+AB113+AB151+AB189-'ERI SURA AM Consolidado'!AB37</f>
        <v>0</v>
      </c>
      <c r="AC227" s="73">
        <f>AC37+AC75+AC113+AC151+AC189-'ERI SURA AM Consolidado'!AC37</f>
        <v>-5.2386894822120667E-10</v>
      </c>
      <c r="AD227" s="73">
        <f>AD37+AD75+AD113+AD151+AD189-'ERI SURA AM Consolidado'!AD37</f>
        <v>0</v>
      </c>
      <c r="AE227" s="73">
        <f>AE37+AE75+AE113+AE151+AE189-'ERI SURA AM Consolidado'!AE37</f>
        <v>-452.0821216776967</v>
      </c>
      <c r="AF227" s="73">
        <f>AF37+AF75+AF113+AF151+AF189-'ERI SURA AM Consolidado'!AF37</f>
        <v>-2.9103830456733704E-10</v>
      </c>
      <c r="AG227" s="73">
        <f>AG37+AG75+AG113+AG151+AG189-'ERI SURA AM Consolidado'!AG37</f>
        <v>-1.3969838619232178E-9</v>
      </c>
      <c r="AH227" s="73">
        <f>AH37+AH75+AH113+AH151+AH189-'ERI SURA AM Consolidado'!AH37</f>
        <v>1.4551915228366852E-9</v>
      </c>
      <c r="AI227" s="73">
        <f>AI37+AI75+AI113+AI151+AI189-'ERI SURA AM Consolidado'!AI37</f>
        <v>2.2118911147117615E-9</v>
      </c>
    </row>
  </sheetData>
  <pageMargins left="0.7" right="0.7" top="0.75" bottom="0.75" header="0.3" footer="0.3"/>
  <ignoredErrors>
    <ignoredError sqref="K6:M7 K11:M20 K10:L10 O10:Q10 K44:M45 K99:O99 K98 M98:O98 K190:O190 K174:M175 K142:O153 K136:O137 K104:O114 K76:O76 K60:M61 K28:M37 K22:M23 K81:O83 K119:O121 K157:O157 K24:M26 K62:M64 K100:O102 K138:O140 K176:M178 K8:M9 K84:O96 K122:O134 K160:M172 K78:O79 K116:O117 K155:O155 K46:M58 O6:Q7 O11:Q20 O28:Q37 O22:Q23 O24:Q26 O8:Q9 O44:O45 K66:M75 O66:O75 O60:O61 O62:O64 O46:O58 K180:M189 O180:O189 O174:O175 K158:M159 O158:O159 O176:O178 O160:O172" formula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A81315-DC77-4390-9E46-F06A3EC8BE47}">
  <sheetPr>
    <tabColor rgb="FFE3E829"/>
  </sheetPr>
  <dimension ref="A2:K38"/>
  <sheetViews>
    <sheetView showGridLines="0" zoomScale="85" zoomScaleNormal="85" workbookViewId="0">
      <selection activeCell="G35" sqref="G35:G38"/>
    </sheetView>
  </sheetViews>
  <sheetFormatPr baseColWidth="10" defaultRowHeight="15" x14ac:dyDescent="0.25"/>
  <cols>
    <col min="1" max="1" width="32.5703125" customWidth="1"/>
    <col min="2" max="2" width="43" bestFit="1" customWidth="1"/>
    <col min="12" max="12" width="11.85546875" bestFit="1" customWidth="1"/>
  </cols>
  <sheetData>
    <row r="2" spans="1:11" x14ac:dyDescent="0.25">
      <c r="A2" s="1" t="s">
        <v>155</v>
      </c>
      <c r="B2" s="1" t="s">
        <v>155</v>
      </c>
      <c r="C2" s="1"/>
      <c r="D2" s="1"/>
      <c r="E2" s="1"/>
      <c r="F2" s="1"/>
      <c r="G2" s="1"/>
      <c r="H2" s="1"/>
      <c r="I2" s="1"/>
      <c r="J2" s="1"/>
      <c r="K2" s="1"/>
    </row>
    <row r="3" spans="1:11" x14ac:dyDescent="0.25">
      <c r="A3" s="4" t="s">
        <v>370</v>
      </c>
      <c r="B3" s="4" t="s">
        <v>1</v>
      </c>
      <c r="C3" s="81"/>
      <c r="D3" s="81"/>
      <c r="E3" s="81"/>
      <c r="F3" s="81"/>
      <c r="G3" s="81"/>
      <c r="H3" s="81"/>
      <c r="I3" s="81"/>
    </row>
    <row r="4" spans="1:11" x14ac:dyDescent="0.25">
      <c r="A4" s="81" t="s">
        <v>344</v>
      </c>
      <c r="B4" s="81" t="s">
        <v>36</v>
      </c>
      <c r="C4" s="5"/>
      <c r="D4" s="5"/>
      <c r="E4" s="5"/>
      <c r="F4" s="5"/>
      <c r="G4" s="5"/>
      <c r="H4" s="5"/>
      <c r="I4" s="5"/>
      <c r="J4" s="5"/>
      <c r="K4" s="5"/>
    </row>
    <row r="5" spans="1:11" ht="15.75" thickBot="1" x14ac:dyDescent="0.3">
      <c r="B5" s="23"/>
      <c r="C5" s="32">
        <v>42735</v>
      </c>
      <c r="D5" s="32">
        <v>42825</v>
      </c>
      <c r="E5" s="32">
        <v>42916</v>
      </c>
      <c r="F5" s="32">
        <v>43008</v>
      </c>
      <c r="G5" s="32">
        <v>43100</v>
      </c>
      <c r="H5" s="32">
        <v>43190</v>
      </c>
      <c r="I5" s="32">
        <v>43281</v>
      </c>
      <c r="J5" s="32">
        <v>43373</v>
      </c>
      <c r="K5" s="32">
        <v>43465</v>
      </c>
    </row>
    <row r="6" spans="1:11" ht="15.75" thickTop="1" x14ac:dyDescent="0.25">
      <c r="A6" s="82" t="s">
        <v>349</v>
      </c>
      <c r="B6" s="82" t="s">
        <v>156</v>
      </c>
      <c r="C6" s="83">
        <v>15437245.617009999</v>
      </c>
      <c r="D6" s="83">
        <v>15950504.692030001</v>
      </c>
      <c r="E6" s="83">
        <v>13228577.099610001</v>
      </c>
      <c r="F6" s="83">
        <v>13709315.294399999</v>
      </c>
      <c r="G6" s="83">
        <v>14651257.976000002</v>
      </c>
      <c r="H6" s="83">
        <v>13993024</v>
      </c>
      <c r="I6" s="83">
        <v>13643322.412400002</v>
      </c>
      <c r="J6" s="83">
        <v>14319252.888980001</v>
      </c>
      <c r="K6" s="83">
        <v>10013311.685999999</v>
      </c>
    </row>
    <row r="7" spans="1:11" x14ac:dyDescent="0.25">
      <c r="A7" s="82" t="s">
        <v>157</v>
      </c>
      <c r="B7" s="82" t="s">
        <v>157</v>
      </c>
      <c r="C7" s="83">
        <v>3928829.6030000001</v>
      </c>
      <c r="D7" s="83">
        <v>3936105.0420500003</v>
      </c>
      <c r="E7" s="83">
        <v>4165249.2990899999</v>
      </c>
      <c r="F7" s="83">
        <v>4061529.1401300002</v>
      </c>
      <c r="G7" s="83">
        <v>4174439.9440000001</v>
      </c>
      <c r="H7" s="83">
        <v>3945568</v>
      </c>
      <c r="I7" s="83">
        <v>3920627.8764</v>
      </c>
      <c r="J7" s="83">
        <v>3999837.9846199998</v>
      </c>
      <c r="K7" s="83">
        <v>4190890.5989999999</v>
      </c>
    </row>
    <row r="8" spans="1:11" x14ac:dyDescent="0.25">
      <c r="A8" s="82" t="s">
        <v>350</v>
      </c>
      <c r="B8" s="82" t="s">
        <v>158</v>
      </c>
      <c r="C8" s="83">
        <v>2681722.52416</v>
      </c>
      <c r="D8" s="83">
        <v>2674432.8431000002</v>
      </c>
      <c r="E8" s="83">
        <v>2697049.8862199998</v>
      </c>
      <c r="F8" s="83">
        <v>2589241.3823100002</v>
      </c>
      <c r="G8" s="83">
        <v>2604667.952</v>
      </c>
      <c r="H8" s="83">
        <v>2451888</v>
      </c>
      <c r="I8" s="83">
        <v>2408223.7060000002</v>
      </c>
      <c r="J8" s="83">
        <v>2438887.6869600001</v>
      </c>
      <c r="K8" s="83">
        <v>2541366.2452500002</v>
      </c>
    </row>
    <row r="9" spans="1:11" x14ac:dyDescent="0.25">
      <c r="A9" s="82" t="s">
        <v>351</v>
      </c>
      <c r="B9" s="82" t="s">
        <v>159</v>
      </c>
      <c r="C9" s="83">
        <v>1084300.5570799999</v>
      </c>
      <c r="D9" s="83">
        <v>1043650.07203</v>
      </c>
      <c r="E9" s="83">
        <v>1086267.2742899999</v>
      </c>
      <c r="F9" s="83">
        <v>1111256.4846900001</v>
      </c>
      <c r="G9" s="83">
        <v>1155634.568</v>
      </c>
      <c r="H9" s="83">
        <v>1077693</v>
      </c>
      <c r="I9" s="83">
        <v>1110550.4591999999</v>
      </c>
      <c r="J9" s="83">
        <v>1143070.7061999999</v>
      </c>
      <c r="K9" s="83">
        <v>1155175.6335</v>
      </c>
    </row>
    <row r="10" spans="1:11" x14ac:dyDescent="0.25">
      <c r="A10" s="82" t="s">
        <v>297</v>
      </c>
      <c r="B10" s="82" t="s">
        <v>15</v>
      </c>
      <c r="C10" s="83">
        <v>984376.91408000002</v>
      </c>
      <c r="D10" s="83">
        <v>959428.94044000015</v>
      </c>
      <c r="E10" s="83">
        <v>582348.44001000002</v>
      </c>
      <c r="F10" s="83">
        <v>774675.92597999994</v>
      </c>
      <c r="G10" s="83">
        <v>981004.92</v>
      </c>
      <c r="H10" s="83">
        <v>924748</v>
      </c>
      <c r="I10" s="83">
        <v>906980.022</v>
      </c>
      <c r="J10" s="83">
        <v>921120.19251999992</v>
      </c>
      <c r="K10" s="83">
        <v>105584.3775</v>
      </c>
    </row>
    <row r="11" spans="1:11" x14ac:dyDescent="0.25">
      <c r="A11" s="82" t="s">
        <v>291</v>
      </c>
      <c r="B11" s="82" t="s">
        <v>4</v>
      </c>
      <c r="C11" s="83">
        <v>627937.57672999997</v>
      </c>
      <c r="D11" s="83">
        <v>842168.03235000011</v>
      </c>
      <c r="E11" s="83">
        <v>424912.69727999996</v>
      </c>
      <c r="F11" s="83">
        <v>474818.42562000005</v>
      </c>
      <c r="G11" s="83">
        <v>425261.77600000001</v>
      </c>
      <c r="H11" s="83">
        <v>505995</v>
      </c>
      <c r="I11" s="83">
        <v>466334.24200000003</v>
      </c>
      <c r="J11" s="83">
        <v>400468.56101999996</v>
      </c>
      <c r="K11" s="83">
        <v>459904.62000000005</v>
      </c>
    </row>
    <row r="12" spans="1:11" x14ac:dyDescent="0.25">
      <c r="A12" s="82" t="s">
        <v>352</v>
      </c>
      <c r="B12" s="82" t="s">
        <v>160</v>
      </c>
      <c r="C12" s="83">
        <v>539767.71479999996</v>
      </c>
      <c r="D12" s="83">
        <v>543742.38295</v>
      </c>
      <c r="E12" s="83">
        <v>564335.65086000005</v>
      </c>
      <c r="F12" s="83">
        <v>550558.08159000007</v>
      </c>
      <c r="G12" s="83">
        <v>559502.98400000005</v>
      </c>
      <c r="H12" s="83">
        <v>532257</v>
      </c>
      <c r="I12" s="83">
        <v>519243.97440000006</v>
      </c>
      <c r="J12" s="83">
        <v>531226.64793999994</v>
      </c>
      <c r="K12" s="83">
        <v>553256.93850000005</v>
      </c>
    </row>
    <row r="13" spans="1:11" x14ac:dyDescent="0.25">
      <c r="A13" s="82" t="s">
        <v>353</v>
      </c>
      <c r="B13" s="82" t="s">
        <v>161</v>
      </c>
      <c r="C13" s="83">
        <v>300590.12283000001</v>
      </c>
      <c r="D13" s="83">
        <v>355450.28374000004</v>
      </c>
      <c r="E13" s="83">
        <v>643530.91451999999</v>
      </c>
      <c r="F13" s="83">
        <v>476295.57062999997</v>
      </c>
      <c r="G13" s="83">
        <v>292411.11199999996</v>
      </c>
      <c r="H13" s="83">
        <v>438427</v>
      </c>
      <c r="I13" s="83">
        <v>643729.70440000005</v>
      </c>
      <c r="J13" s="83">
        <v>668015.28807999997</v>
      </c>
      <c r="K13" s="83">
        <v>570974.57550000004</v>
      </c>
    </row>
    <row r="14" spans="1:11" x14ac:dyDescent="0.25">
      <c r="A14" s="82" t="s">
        <v>354</v>
      </c>
      <c r="B14" s="82" t="s">
        <v>162</v>
      </c>
      <c r="C14" s="83">
        <v>213836.59602</v>
      </c>
      <c r="D14" s="83">
        <v>188866.32764</v>
      </c>
      <c r="E14" s="83">
        <v>205687.44446999999</v>
      </c>
      <c r="F14" s="83">
        <v>202351.24635</v>
      </c>
      <c r="G14" s="83">
        <v>60912.392</v>
      </c>
      <c r="H14" s="83">
        <v>200180</v>
      </c>
      <c r="I14" s="83">
        <v>183201.37720000002</v>
      </c>
      <c r="J14" s="83">
        <v>211952.10015999997</v>
      </c>
      <c r="K14" s="83">
        <v>56691.888749999998</v>
      </c>
    </row>
    <row r="15" spans="1:11" x14ac:dyDescent="0.25">
      <c r="A15" s="82" t="s">
        <v>293</v>
      </c>
      <c r="B15" s="82" t="s">
        <v>163</v>
      </c>
      <c r="C15" s="83">
        <v>232179.93625</v>
      </c>
      <c r="D15" s="83">
        <v>183571.30669</v>
      </c>
      <c r="E15" s="83">
        <v>226833.02523</v>
      </c>
      <c r="F15" s="83">
        <v>218244.50438999999</v>
      </c>
      <c r="G15" s="83">
        <v>87150.703999999998</v>
      </c>
      <c r="H15" s="83">
        <v>124718</v>
      </c>
      <c r="I15" s="83">
        <v>181859.07080000002</v>
      </c>
      <c r="J15" s="83">
        <v>242387.22336</v>
      </c>
      <c r="K15" s="83">
        <v>112932.06224999999</v>
      </c>
    </row>
    <row r="16" spans="1:11" x14ac:dyDescent="0.25">
      <c r="A16" s="82" t="s">
        <v>355</v>
      </c>
      <c r="B16" s="82" t="s">
        <v>164</v>
      </c>
      <c r="C16" s="83">
        <v>174593.31063999998</v>
      </c>
      <c r="D16" s="83">
        <v>172588.82727000001</v>
      </c>
      <c r="E16" s="83">
        <v>146945.31395999997</v>
      </c>
      <c r="F16" s="83">
        <v>145406.27838</v>
      </c>
      <c r="G16" s="83">
        <v>154953.152</v>
      </c>
      <c r="H16" s="83">
        <v>144890</v>
      </c>
      <c r="I16" s="83">
        <v>139368.33240000001</v>
      </c>
      <c r="J16" s="83">
        <v>140735.69517999998</v>
      </c>
      <c r="K16" s="83">
        <v>143248.97999999998</v>
      </c>
    </row>
    <row r="17" spans="1:11" x14ac:dyDescent="0.25">
      <c r="A17" s="82" t="s">
        <v>356</v>
      </c>
      <c r="B17" s="82" t="s">
        <v>165</v>
      </c>
      <c r="C17" s="83">
        <v>489367.78964000003</v>
      </c>
      <c r="D17" s="83">
        <v>32814.702040000004</v>
      </c>
      <c r="E17" s="83">
        <v>42541.296779999997</v>
      </c>
      <c r="F17" s="83">
        <v>41233.783470000002</v>
      </c>
      <c r="G17" s="83">
        <v>63442.824000000001</v>
      </c>
      <c r="H17" s="83">
        <v>81849</v>
      </c>
      <c r="I17" s="83">
        <v>63900.232400000008</v>
      </c>
      <c r="J17" s="83">
        <v>79583.091679999998</v>
      </c>
      <c r="K17" s="83">
        <v>169714.94399999999</v>
      </c>
    </row>
    <row r="18" spans="1:11" x14ac:dyDescent="0.25">
      <c r="A18" s="82" t="s">
        <v>357</v>
      </c>
      <c r="B18" s="82" t="s">
        <v>166</v>
      </c>
      <c r="C18" s="83">
        <v>58102.747730000003</v>
      </c>
      <c r="D18" s="83">
        <v>76883.127080000006</v>
      </c>
      <c r="E18" s="83">
        <v>70104.98225999999</v>
      </c>
      <c r="F18" s="83">
        <v>74039.324040000007</v>
      </c>
      <c r="G18" s="83">
        <v>18775.327999999998</v>
      </c>
      <c r="H18" s="83">
        <v>22413</v>
      </c>
      <c r="I18" s="83">
        <v>23288.1368</v>
      </c>
      <c r="J18" s="83">
        <v>32271.93044</v>
      </c>
      <c r="K18" s="83">
        <v>23164.218000000001</v>
      </c>
    </row>
    <row r="19" spans="1:11" x14ac:dyDescent="0.25">
      <c r="A19" s="82" t="s">
        <v>295</v>
      </c>
      <c r="B19" s="82" t="s">
        <v>10</v>
      </c>
      <c r="C19" s="83">
        <v>56377.339480000002</v>
      </c>
      <c r="D19" s="83">
        <v>56433.092490000003</v>
      </c>
      <c r="E19" s="83">
        <v>57378.588299999996</v>
      </c>
      <c r="F19" s="83">
        <v>55729.186590000005</v>
      </c>
      <c r="G19" s="83">
        <v>51011.479999999996</v>
      </c>
      <c r="H19" s="83">
        <v>55156</v>
      </c>
      <c r="I19" s="83">
        <v>52097.900800000003</v>
      </c>
      <c r="J19" s="83">
        <v>52774.028079999996</v>
      </c>
      <c r="K19" s="83">
        <v>44453.330249999999</v>
      </c>
    </row>
    <row r="20" spans="1:11" x14ac:dyDescent="0.25">
      <c r="A20" s="82" t="s">
        <v>346</v>
      </c>
      <c r="B20" s="82" t="s">
        <v>167</v>
      </c>
      <c r="C20" s="83">
        <v>0</v>
      </c>
      <c r="D20" s="83">
        <v>0</v>
      </c>
      <c r="E20" s="83">
        <v>4913922.4348499998</v>
      </c>
      <c r="F20" s="83">
        <v>4732064.87457</v>
      </c>
      <c r="G20" s="83">
        <v>269899.81599999999</v>
      </c>
      <c r="H20" s="83">
        <v>310704</v>
      </c>
      <c r="I20" s="83">
        <v>362469.62080000003</v>
      </c>
      <c r="J20" s="83">
        <v>338890.93578</v>
      </c>
      <c r="K20" s="83">
        <v>5535809.3857500004</v>
      </c>
    </row>
    <row r="21" spans="1:11" x14ac:dyDescent="0.25">
      <c r="A21" s="27" t="s">
        <v>302</v>
      </c>
      <c r="B21" s="27" t="s">
        <v>168</v>
      </c>
      <c r="C21" s="68">
        <v>26809228.34945</v>
      </c>
      <c r="D21" s="68">
        <v>27016639.6719</v>
      </c>
      <c r="E21" s="68">
        <v>29055684.34773</v>
      </c>
      <c r="F21" s="68">
        <v>29216759.503139999</v>
      </c>
      <c r="G21" s="68">
        <v>25550326.928000003</v>
      </c>
      <c r="H21" s="68">
        <v>24809517</v>
      </c>
      <c r="I21" s="68">
        <v>24625197.068</v>
      </c>
      <c r="J21" s="68">
        <v>25520474.960999999</v>
      </c>
      <c r="K21" s="68">
        <v>25676479.484250002</v>
      </c>
    </row>
    <row r="22" spans="1:11" x14ac:dyDescent="0.25">
      <c r="A22" s="82" t="s">
        <v>304</v>
      </c>
      <c r="B22" s="82" t="s">
        <v>24</v>
      </c>
      <c r="C22" s="83">
        <v>12561260.128159998</v>
      </c>
      <c r="D22" s="83">
        <v>12982782.51413</v>
      </c>
      <c r="E22" s="83">
        <v>10045020.233549999</v>
      </c>
      <c r="F22" s="83">
        <v>10303562.185289999</v>
      </c>
      <c r="G22" s="83">
        <v>10761900.439999999</v>
      </c>
      <c r="H22" s="83">
        <v>10398555</v>
      </c>
      <c r="I22" s="83">
        <v>10216929.994000001</v>
      </c>
      <c r="J22" s="83">
        <v>10631892.076479999</v>
      </c>
      <c r="K22" s="83">
        <v>6304657.9890000001</v>
      </c>
    </row>
    <row r="23" spans="1:11" x14ac:dyDescent="0.25">
      <c r="A23" s="82" t="s">
        <v>358</v>
      </c>
      <c r="B23" s="82" t="s">
        <v>169</v>
      </c>
      <c r="C23" s="83">
        <v>1512426.8563300001</v>
      </c>
      <c r="D23" s="83">
        <v>1472116.81905</v>
      </c>
      <c r="E23" s="83">
        <v>2586371.1345299999</v>
      </c>
      <c r="F23" s="83">
        <v>2520135.6638699998</v>
      </c>
      <c r="G23" s="83">
        <v>2531163.08</v>
      </c>
      <c r="H23" s="83">
        <v>2386530</v>
      </c>
      <c r="I23" s="83">
        <v>2487868.196</v>
      </c>
      <c r="J23" s="83">
        <v>2553607.8905999996</v>
      </c>
      <c r="K23" s="83">
        <v>2760831.6120000002</v>
      </c>
    </row>
    <row r="24" spans="1:11" x14ac:dyDescent="0.25">
      <c r="A24" s="82" t="s">
        <v>359</v>
      </c>
      <c r="B24" s="82" t="s">
        <v>170</v>
      </c>
      <c r="C24" s="83">
        <v>1522098.14466</v>
      </c>
      <c r="D24" s="83">
        <v>1520496.2856700001</v>
      </c>
      <c r="E24" s="83">
        <v>558436.11924000003</v>
      </c>
      <c r="F24" s="83">
        <v>681137.11314000003</v>
      </c>
      <c r="G24" s="83">
        <v>562015.51199999999</v>
      </c>
      <c r="H24" s="83">
        <v>534087</v>
      </c>
      <c r="I24" s="83">
        <v>455639.75280000007</v>
      </c>
      <c r="J24" s="83">
        <v>417398.09830000001</v>
      </c>
      <c r="K24" s="83">
        <v>638585.62424999999</v>
      </c>
    </row>
    <row r="25" spans="1:11" x14ac:dyDescent="0.25">
      <c r="A25" s="82" t="s">
        <v>360</v>
      </c>
      <c r="B25" s="82" t="s">
        <v>171</v>
      </c>
      <c r="C25" s="83">
        <v>560406.59818000009</v>
      </c>
      <c r="D25" s="83">
        <v>82564.814410000006</v>
      </c>
      <c r="E25" s="83">
        <v>80632.016189999995</v>
      </c>
      <c r="F25" s="83">
        <v>81519.022530000002</v>
      </c>
      <c r="G25" s="83">
        <v>50650.415999999997</v>
      </c>
      <c r="H25" s="83">
        <v>95734</v>
      </c>
      <c r="I25" s="83">
        <v>31462.137999999999</v>
      </c>
      <c r="J25" s="83">
        <v>43147.137059999994</v>
      </c>
      <c r="K25" s="83">
        <v>45824.724750000001</v>
      </c>
    </row>
    <row r="26" spans="1:11" x14ac:dyDescent="0.25">
      <c r="A26" s="82" t="s">
        <v>361</v>
      </c>
      <c r="B26" s="82" t="s">
        <v>172</v>
      </c>
      <c r="C26" s="83">
        <v>1327223.03513</v>
      </c>
      <c r="D26" s="83">
        <v>1343189.5514500001</v>
      </c>
      <c r="E26" s="83">
        <v>1411226.5317599999</v>
      </c>
      <c r="F26" s="83">
        <v>1380387.60684</v>
      </c>
      <c r="G26" s="83">
        <v>1291636.3359999999</v>
      </c>
      <c r="H26" s="83">
        <v>1357050</v>
      </c>
      <c r="I26" s="83">
        <v>1331354.0004</v>
      </c>
      <c r="J26" s="83">
        <v>1358714.25392</v>
      </c>
      <c r="K26" s="83">
        <v>1097040.8557500001</v>
      </c>
    </row>
    <row r="27" spans="1:11" x14ac:dyDescent="0.25">
      <c r="A27" s="82" t="s">
        <v>362</v>
      </c>
      <c r="B27" s="82" t="s">
        <v>173</v>
      </c>
      <c r="C27" s="83">
        <v>189437.82300999999</v>
      </c>
      <c r="D27" s="83">
        <v>116331.75455</v>
      </c>
      <c r="E27" s="83">
        <v>188428.11152999999</v>
      </c>
      <c r="F27" s="83">
        <v>244724.45778000003</v>
      </c>
      <c r="G27" s="83">
        <v>158426.52799999999</v>
      </c>
      <c r="H27" s="83">
        <v>230604</v>
      </c>
      <c r="I27" s="83">
        <v>204578.6324</v>
      </c>
      <c r="J27" s="83">
        <v>290569.23333999998</v>
      </c>
      <c r="K27" s="83">
        <v>158971.27049999998</v>
      </c>
    </row>
    <row r="28" spans="1:11" x14ac:dyDescent="0.25">
      <c r="A28" s="82" t="s">
        <v>307</v>
      </c>
      <c r="B28" s="82" t="s">
        <v>27</v>
      </c>
      <c r="C28" s="83">
        <v>419484.25444999995</v>
      </c>
      <c r="D28" s="83">
        <v>958577.69729000004</v>
      </c>
      <c r="E28" s="83">
        <v>732566.86535999994</v>
      </c>
      <c r="F28" s="83">
        <v>708051.69368999999</v>
      </c>
      <c r="G28" s="83">
        <v>436031.03199999995</v>
      </c>
      <c r="H28" s="83">
        <v>800742</v>
      </c>
      <c r="I28" s="83">
        <v>835694.1736000001</v>
      </c>
      <c r="J28" s="83">
        <v>775938.11606000003</v>
      </c>
      <c r="K28" s="83">
        <v>419519.97674999997</v>
      </c>
    </row>
    <row r="29" spans="1:11" x14ac:dyDescent="0.25">
      <c r="A29" s="82" t="s">
        <v>363</v>
      </c>
      <c r="B29" s="82" t="s">
        <v>174</v>
      </c>
      <c r="C29" s="83">
        <v>129084.54278</v>
      </c>
      <c r="D29" s="83">
        <v>86125.607790000009</v>
      </c>
      <c r="E29" s="83">
        <v>99370.807679999998</v>
      </c>
      <c r="F29" s="83">
        <v>114632.91344999999</v>
      </c>
      <c r="G29" s="83">
        <v>134832.04</v>
      </c>
      <c r="H29" s="83">
        <v>72935</v>
      </c>
      <c r="I29" s="83">
        <v>88999.603600000002</v>
      </c>
      <c r="J29" s="83">
        <v>114078.21275999998</v>
      </c>
      <c r="K29" s="83">
        <v>148877.54699999999</v>
      </c>
    </row>
    <row r="30" spans="1:11" x14ac:dyDescent="0.25">
      <c r="A30" s="82" t="s">
        <v>364</v>
      </c>
      <c r="B30" s="82" t="s">
        <v>175</v>
      </c>
      <c r="C30" s="83">
        <v>55477.126479999999</v>
      </c>
      <c r="D30" s="83">
        <v>54447.820330000002</v>
      </c>
      <c r="E30" s="83">
        <v>58641.46632</v>
      </c>
      <c r="F30" s="83">
        <v>58163.686020000001</v>
      </c>
      <c r="G30" s="83">
        <v>59163.768000000004</v>
      </c>
      <c r="H30" s="83">
        <v>55965</v>
      </c>
      <c r="I30" s="83">
        <v>55907.940800000004</v>
      </c>
      <c r="J30" s="83">
        <v>55876.983999999997</v>
      </c>
      <c r="K30" s="83">
        <v>59486.673750000002</v>
      </c>
    </row>
    <row r="31" spans="1:11" x14ac:dyDescent="0.25">
      <c r="A31" s="82" t="s">
        <v>365</v>
      </c>
      <c r="B31" s="82" t="s">
        <v>176</v>
      </c>
      <c r="C31" s="83">
        <v>22763.386060000001</v>
      </c>
      <c r="D31" s="83">
        <v>62088.809690000002</v>
      </c>
      <c r="E31" s="83">
        <v>67207.073759999999</v>
      </c>
      <c r="F31" s="83">
        <v>59135.723790000004</v>
      </c>
      <c r="G31" s="83">
        <v>36294.392</v>
      </c>
      <c r="H31" s="83">
        <v>28141</v>
      </c>
      <c r="I31" s="83">
        <v>33041.839200000002</v>
      </c>
      <c r="J31" s="83">
        <v>34420.816579999999</v>
      </c>
      <c r="K31" s="83">
        <v>40001.172749999998</v>
      </c>
    </row>
    <row r="32" spans="1:11" x14ac:dyDescent="0.25">
      <c r="A32" s="82" t="s">
        <v>366</v>
      </c>
      <c r="B32" s="82" t="s">
        <v>177</v>
      </c>
      <c r="C32" s="83">
        <v>11627.751249999999</v>
      </c>
      <c r="D32" s="83">
        <v>6593.5274500000005</v>
      </c>
      <c r="E32" s="83">
        <v>12354.241499999998</v>
      </c>
      <c r="F32" s="83">
        <v>12046.220340000002</v>
      </c>
      <c r="G32" s="83">
        <v>4114.9359999999997</v>
      </c>
      <c r="H32" s="83">
        <v>172</v>
      </c>
      <c r="I32" s="83">
        <v>1412.6456000000001</v>
      </c>
      <c r="J32" s="83">
        <v>1622.8102799999999</v>
      </c>
      <c r="K32" s="83">
        <v>1114.66425</v>
      </c>
    </row>
    <row r="33" spans="1:11" x14ac:dyDescent="0.25">
      <c r="A33" s="82" t="s">
        <v>367</v>
      </c>
      <c r="B33" s="82" t="s">
        <v>178</v>
      </c>
      <c r="C33" s="83">
        <v>0</v>
      </c>
      <c r="D33" s="83">
        <v>0</v>
      </c>
      <c r="E33" s="83">
        <v>4275973.8072299995</v>
      </c>
      <c r="F33" s="83">
        <v>4117983.6842100001</v>
      </c>
      <c r="G33" s="83">
        <v>229839.61600000001</v>
      </c>
      <c r="H33" s="83">
        <v>257936</v>
      </c>
      <c r="I33" s="83">
        <v>308369.98360000004</v>
      </c>
      <c r="J33" s="83">
        <v>283195.25475999998</v>
      </c>
      <c r="K33" s="83">
        <v>4871856.2129999995</v>
      </c>
    </row>
    <row r="34" spans="1:11" x14ac:dyDescent="0.25">
      <c r="A34" s="27" t="s">
        <v>310</v>
      </c>
      <c r="B34" s="27" t="s">
        <v>179</v>
      </c>
      <c r="C34" s="68">
        <v>18311289.64649</v>
      </c>
      <c r="D34" s="68">
        <v>18685315.201809999</v>
      </c>
      <c r="E34" s="68">
        <v>20116228.40865</v>
      </c>
      <c r="F34" s="68">
        <v>20281479.970949996</v>
      </c>
      <c r="G34" s="68">
        <v>16256068.095999999</v>
      </c>
      <c r="H34" s="68">
        <v>16218451</v>
      </c>
      <c r="I34" s="68">
        <v>16051258.9</v>
      </c>
      <c r="J34" s="68">
        <v>16560460.88414</v>
      </c>
      <c r="K34" s="68">
        <v>16546768.32375</v>
      </c>
    </row>
    <row r="35" spans="1:11" x14ac:dyDescent="0.25">
      <c r="A35" s="82" t="s">
        <v>368</v>
      </c>
      <c r="B35" s="82" t="s">
        <v>180</v>
      </c>
      <c r="C35" s="83">
        <v>8308689.9246800002</v>
      </c>
      <c r="D35" s="83">
        <v>8141162.52152</v>
      </c>
      <c r="E35" s="83">
        <v>8736471.1755899992</v>
      </c>
      <c r="F35" s="83">
        <v>8739118.7862</v>
      </c>
      <c r="G35" s="83">
        <v>9285091.9840000011</v>
      </c>
      <c r="H35" s="83">
        <v>8529239</v>
      </c>
      <c r="I35" s="83">
        <v>8566282.9184000008</v>
      </c>
      <c r="J35" s="83">
        <v>8952348.8246399984</v>
      </c>
      <c r="K35" s="83">
        <v>9120891.3389999997</v>
      </c>
    </row>
    <row r="36" spans="1:11" x14ac:dyDescent="0.25">
      <c r="A36" s="82" t="s">
        <v>369</v>
      </c>
      <c r="B36" s="82" t="s">
        <v>181</v>
      </c>
      <c r="C36" s="83">
        <v>189248.77828</v>
      </c>
      <c r="D36" s="83">
        <v>190161.94857000001</v>
      </c>
      <c r="E36" s="83">
        <v>202984.76349000001</v>
      </c>
      <c r="F36" s="83">
        <v>196160.74599</v>
      </c>
      <c r="G36" s="83">
        <v>9166.848</v>
      </c>
      <c r="H36" s="83">
        <v>61827</v>
      </c>
      <c r="I36" s="83">
        <v>7655.249600000001</v>
      </c>
      <c r="J36" s="83">
        <v>7665.2522200000003</v>
      </c>
      <c r="K36" s="83">
        <v>8819.8215</v>
      </c>
    </row>
    <row r="37" spans="1:11" x14ac:dyDescent="0.25">
      <c r="A37" s="27" t="s">
        <v>311</v>
      </c>
      <c r="B37" s="27" t="s">
        <v>33</v>
      </c>
      <c r="C37" s="68">
        <v>8497938.7029600013</v>
      </c>
      <c r="D37" s="68">
        <v>8331324.470089999</v>
      </c>
      <c r="E37" s="68">
        <v>8939455.9390799999</v>
      </c>
      <c r="F37" s="68">
        <v>8935279.5321900006</v>
      </c>
      <c r="G37" s="68">
        <v>9294258.8320000004</v>
      </c>
      <c r="H37" s="68">
        <v>8591066</v>
      </c>
      <c r="I37" s="68">
        <v>8573938.1680000015</v>
      </c>
      <c r="J37" s="68">
        <v>8960014.0768599994</v>
      </c>
      <c r="K37" s="68">
        <v>9129711.1604999993</v>
      </c>
    </row>
    <row r="38" spans="1:11" x14ac:dyDescent="0.25">
      <c r="A38" s="27" t="s">
        <v>312</v>
      </c>
      <c r="B38" s="27" t="s">
        <v>34</v>
      </c>
      <c r="C38" s="68">
        <v>26809228.34945</v>
      </c>
      <c r="D38" s="68">
        <v>27016639.671899997</v>
      </c>
      <c r="E38" s="68">
        <v>29055684.34773</v>
      </c>
      <c r="F38" s="68">
        <v>29216759.503139999</v>
      </c>
      <c r="G38" s="68">
        <v>25550326.927999996</v>
      </c>
      <c r="H38" s="68">
        <v>24809517</v>
      </c>
      <c r="I38" s="68">
        <v>24809517</v>
      </c>
      <c r="J38" s="68">
        <v>25520474.960999999</v>
      </c>
      <c r="K38" s="68">
        <v>25676479.484250002</v>
      </c>
    </row>
  </sheetData>
  <pageMargins left="0.7" right="0.7" top="0.75" bottom="0.75" header="0.3" footer="0.3"/>
  <pageSetup orientation="portrait" verticalDpi="599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7B7563-041A-43B4-AA90-F68727A749C4}">
  <sheetPr>
    <tabColor rgb="FFE3E829"/>
  </sheetPr>
  <dimension ref="B2:AB18"/>
  <sheetViews>
    <sheetView showGridLines="0" zoomScaleNormal="100" workbookViewId="0">
      <pane xSplit="2" ySplit="3" topLeftCell="C4" activePane="bottomRight" state="frozen"/>
      <selection pane="topRight" activeCell="C1" sqref="C1"/>
      <selection pane="bottomLeft" activeCell="A3" sqref="A3"/>
      <selection pane="bottomRight" activeCell="N16" sqref="N16"/>
    </sheetView>
  </sheetViews>
  <sheetFormatPr baseColWidth="10" defaultRowHeight="15" x14ac:dyDescent="0.25"/>
  <cols>
    <col min="1" max="1" width="2.7109375" customWidth="1"/>
    <col min="2" max="2" width="36.28515625" customWidth="1"/>
    <col min="3" max="6" width="8.7109375" style="24" bestFit="1" customWidth="1"/>
    <col min="7" max="13" width="8.7109375" bestFit="1" customWidth="1"/>
    <col min="14" max="14" width="8.7109375" customWidth="1"/>
    <col min="15" max="15" width="8.140625" customWidth="1"/>
    <col min="16" max="17" width="8.7109375" bestFit="1" customWidth="1"/>
    <col min="18" max="19" width="10.28515625" customWidth="1"/>
    <col min="20" max="21" width="8.7109375" bestFit="1" customWidth="1"/>
    <col min="22" max="23" width="10.28515625" customWidth="1"/>
    <col min="24" max="25" width="8.7109375" bestFit="1" customWidth="1"/>
    <col min="26" max="26" width="10.28515625" bestFit="1" customWidth="1"/>
    <col min="27" max="27" width="10.28515625" customWidth="1"/>
  </cols>
  <sheetData>
    <row r="2" spans="2:28" ht="15.75" thickBot="1" x14ac:dyDescent="0.3">
      <c r="C2" s="45" t="s">
        <v>249</v>
      </c>
      <c r="D2" s="45"/>
      <c r="E2" s="45"/>
      <c r="F2" s="45"/>
      <c r="G2" s="45"/>
      <c r="H2" s="45"/>
      <c r="I2" s="45"/>
      <c r="J2" s="45"/>
      <c r="K2" s="45"/>
      <c r="L2" s="45"/>
      <c r="M2" s="45"/>
      <c r="N2" s="45"/>
      <c r="P2" s="43" t="s">
        <v>250</v>
      </c>
      <c r="Q2" s="43"/>
      <c r="R2" s="43"/>
      <c r="S2" s="43"/>
      <c r="T2" s="43"/>
      <c r="U2" s="43"/>
      <c r="V2" s="43"/>
      <c r="W2" s="43"/>
      <c r="X2" s="43"/>
      <c r="Y2" s="43"/>
      <c r="Z2" s="43"/>
      <c r="AA2" s="43"/>
    </row>
    <row r="3" spans="2:28" ht="16.5" thickTop="1" thickBot="1" x14ac:dyDescent="0.3">
      <c r="B3" s="138" t="s">
        <v>423</v>
      </c>
      <c r="C3" s="135" t="s">
        <v>433</v>
      </c>
      <c r="D3" s="135" t="s">
        <v>434</v>
      </c>
      <c r="E3" s="135" t="s">
        <v>431</v>
      </c>
      <c r="F3" s="135" t="s">
        <v>432</v>
      </c>
      <c r="G3" s="135" t="s">
        <v>429</v>
      </c>
      <c r="H3" s="135" t="s">
        <v>427</v>
      </c>
      <c r="I3" s="135" t="s">
        <v>422</v>
      </c>
      <c r="J3" s="135" t="s">
        <v>430</v>
      </c>
      <c r="K3" s="135" t="s">
        <v>428</v>
      </c>
      <c r="L3" s="135" t="s">
        <v>426</v>
      </c>
      <c r="M3" s="135" t="s">
        <v>421</v>
      </c>
      <c r="N3" s="143" t="s">
        <v>444</v>
      </c>
      <c r="O3" s="139"/>
      <c r="P3" s="130">
        <v>42459</v>
      </c>
      <c r="Q3" s="130">
        <v>42551</v>
      </c>
      <c r="R3" s="130">
        <v>42643</v>
      </c>
      <c r="S3" s="130">
        <v>42734</v>
      </c>
      <c r="T3" s="130">
        <v>42824</v>
      </c>
      <c r="U3" s="130">
        <v>42916</v>
      </c>
      <c r="V3" s="130">
        <v>43008</v>
      </c>
      <c r="W3" s="130">
        <v>43070</v>
      </c>
      <c r="X3" s="130">
        <v>43160</v>
      </c>
      <c r="Y3" s="130">
        <v>43252</v>
      </c>
      <c r="Z3" s="130">
        <v>43344</v>
      </c>
      <c r="AA3" s="129">
        <v>43465</v>
      </c>
    </row>
    <row r="4" spans="2:28" ht="15.75" thickTop="1" x14ac:dyDescent="0.25">
      <c r="B4" s="127" t="s">
        <v>417</v>
      </c>
      <c r="C4" s="137">
        <v>149430.10861016676</v>
      </c>
      <c r="D4" s="137">
        <v>139116.33901499712</v>
      </c>
      <c r="E4" s="137">
        <v>138900.43387279974</v>
      </c>
      <c r="F4" s="137">
        <v>141977.58402254555</v>
      </c>
      <c r="G4" s="137">
        <v>147906.43914227784</v>
      </c>
      <c r="H4" s="137">
        <v>140836.0985806247</v>
      </c>
      <c r="I4" s="137">
        <v>149269.1404259142</v>
      </c>
      <c r="J4" s="137">
        <v>156593.80005085602</v>
      </c>
      <c r="K4" s="137">
        <v>162427.70203420863</v>
      </c>
      <c r="L4" s="137">
        <v>154659.33407100436</v>
      </c>
      <c r="M4" s="137">
        <v>144577.10450197529</v>
      </c>
      <c r="N4" s="136">
        <v>162141.09942343418</v>
      </c>
      <c r="O4" s="60"/>
      <c r="P4" s="61">
        <v>149430.10861016676</v>
      </c>
      <c r="Q4" s="61">
        <v>288546.44762516388</v>
      </c>
      <c r="R4" s="61">
        <v>427446.88149796362</v>
      </c>
      <c r="S4" s="61">
        <v>569424.46552050917</v>
      </c>
      <c r="T4" s="61">
        <v>147906.43914227784</v>
      </c>
      <c r="U4" s="61">
        <v>288742.53772290255</v>
      </c>
      <c r="V4" s="61">
        <v>438011.67814881675</v>
      </c>
      <c r="W4" s="61">
        <v>594605.47819967277</v>
      </c>
      <c r="X4" s="61">
        <v>162427.70203420863</v>
      </c>
      <c r="Y4" s="61">
        <v>317087.03610521299</v>
      </c>
      <c r="Z4" s="61">
        <v>461664.14060718828</v>
      </c>
      <c r="AA4" s="60">
        <v>623805.24003062246</v>
      </c>
      <c r="AB4" s="140"/>
    </row>
    <row r="5" spans="2:28" x14ac:dyDescent="0.25">
      <c r="B5" s="127" t="s">
        <v>418</v>
      </c>
      <c r="C5" s="132">
        <v>176352.89094595215</v>
      </c>
      <c r="D5" s="132">
        <v>168680.90292455937</v>
      </c>
      <c r="E5" s="132">
        <v>172966.54022585606</v>
      </c>
      <c r="F5" s="132">
        <v>166782.68174672953</v>
      </c>
      <c r="G5" s="132">
        <v>151855.51295163264</v>
      </c>
      <c r="H5" s="132">
        <v>174363.93985749406</v>
      </c>
      <c r="I5" s="132">
        <v>192408.38292268896</v>
      </c>
      <c r="J5" s="132">
        <v>186653.60453740414</v>
      </c>
      <c r="K5" s="132">
        <v>177804.80245980874</v>
      </c>
      <c r="L5" s="132">
        <v>178427.58385320919</v>
      </c>
      <c r="M5" s="132">
        <v>196620.18230853567</v>
      </c>
      <c r="N5" s="131">
        <v>197984.38886998885</v>
      </c>
      <c r="O5" s="131"/>
      <c r="P5" s="132">
        <v>176352.89094595215</v>
      </c>
      <c r="Q5" s="132">
        <v>345033.79387051152</v>
      </c>
      <c r="R5" s="132">
        <v>518000.33409636759</v>
      </c>
      <c r="S5" s="132">
        <v>684783.01584309712</v>
      </c>
      <c r="T5" s="132">
        <v>151855.51295163264</v>
      </c>
      <c r="U5" s="132">
        <v>326219.4528091267</v>
      </c>
      <c r="V5" s="132">
        <v>518627.83573181566</v>
      </c>
      <c r="W5" s="132">
        <v>705281.44026921981</v>
      </c>
      <c r="X5" s="132">
        <v>177804.80245980874</v>
      </c>
      <c r="Y5" s="132">
        <v>356232.38631301792</v>
      </c>
      <c r="Z5" s="132">
        <v>552852.5686215536</v>
      </c>
      <c r="AA5" s="131">
        <v>750836.95749154245</v>
      </c>
      <c r="AB5" s="140"/>
    </row>
    <row r="6" spans="2:28" x14ac:dyDescent="0.25">
      <c r="B6" s="127" t="s">
        <v>419</v>
      </c>
      <c r="C6" s="132">
        <v>100992.20478920852</v>
      </c>
      <c r="D6" s="132">
        <v>99480.373568725234</v>
      </c>
      <c r="E6" s="132">
        <v>95766.410992418445</v>
      </c>
      <c r="F6" s="132">
        <v>97947.772993305349</v>
      </c>
      <c r="G6" s="132">
        <v>93586.033835415088</v>
      </c>
      <c r="H6" s="132">
        <v>93166.683071606647</v>
      </c>
      <c r="I6" s="132">
        <v>94544.446737756341</v>
      </c>
      <c r="J6" s="132">
        <v>98785.601491506852</v>
      </c>
      <c r="K6" s="132">
        <v>96989.480561754026</v>
      </c>
      <c r="L6" s="132">
        <v>100081.68071455703</v>
      </c>
      <c r="M6" s="132">
        <v>101717.05133356471</v>
      </c>
      <c r="N6" s="131">
        <v>107533.60398187366</v>
      </c>
      <c r="O6" s="131"/>
      <c r="P6" s="132">
        <v>100992.20478920852</v>
      </c>
      <c r="Q6" s="132">
        <v>200472.57835793376</v>
      </c>
      <c r="R6" s="132">
        <v>296238.9893503522</v>
      </c>
      <c r="S6" s="132">
        <v>394186.76234365755</v>
      </c>
      <c r="T6" s="132">
        <v>93586.033835415088</v>
      </c>
      <c r="U6" s="132">
        <v>186752.71690702174</v>
      </c>
      <c r="V6" s="132">
        <v>281297.16364477808</v>
      </c>
      <c r="W6" s="132">
        <v>380082.76513628493</v>
      </c>
      <c r="X6" s="132">
        <v>96989.480561754026</v>
      </c>
      <c r="Y6" s="132">
        <v>197071.16127631106</v>
      </c>
      <c r="Z6" s="132">
        <v>298788.21260987577</v>
      </c>
      <c r="AA6" s="131">
        <v>406321.81659174943</v>
      </c>
      <c r="AB6" s="140"/>
    </row>
    <row r="7" spans="2:28" x14ac:dyDescent="0.25">
      <c r="B7" s="127" t="s">
        <v>420</v>
      </c>
      <c r="C7" s="132">
        <v>16672.099514328791</v>
      </c>
      <c r="D7" s="132">
        <v>18052.131380228322</v>
      </c>
      <c r="E7" s="132">
        <v>18087.729365735955</v>
      </c>
      <c r="F7" s="132">
        <v>21182.134092736262</v>
      </c>
      <c r="G7" s="132">
        <v>17993.39312480576</v>
      </c>
      <c r="H7" s="132">
        <v>21880.836121562668</v>
      </c>
      <c r="I7" s="132">
        <v>20302.742386859849</v>
      </c>
      <c r="J7" s="132">
        <v>21138.865591871763</v>
      </c>
      <c r="K7" s="132">
        <v>17832.369139213468</v>
      </c>
      <c r="L7" s="132">
        <v>19220.037461842036</v>
      </c>
      <c r="M7" s="132">
        <v>19781.865981118586</v>
      </c>
      <c r="N7" s="131">
        <v>20335.848060301214</v>
      </c>
      <c r="O7" s="131"/>
      <c r="P7" s="132">
        <v>16672.099514328791</v>
      </c>
      <c r="Q7" s="132">
        <v>34724.230894557113</v>
      </c>
      <c r="R7" s="132">
        <v>52811.960260293068</v>
      </c>
      <c r="S7" s="132">
        <v>73994.09435302933</v>
      </c>
      <c r="T7" s="132">
        <v>17993.39312480576</v>
      </c>
      <c r="U7" s="132">
        <v>39874.229246368428</v>
      </c>
      <c r="V7" s="132">
        <v>60176.971633228277</v>
      </c>
      <c r="W7" s="132">
        <v>81315.83722510004</v>
      </c>
      <c r="X7" s="132">
        <v>17832.369139213468</v>
      </c>
      <c r="Y7" s="132">
        <v>37052.406601055503</v>
      </c>
      <c r="Z7" s="132">
        <v>56834.27258217409</v>
      </c>
      <c r="AA7" s="131">
        <v>77170.120642475304</v>
      </c>
      <c r="AB7" s="140"/>
    </row>
    <row r="8" spans="2:28" x14ac:dyDescent="0.25">
      <c r="B8" s="133" t="s">
        <v>416</v>
      </c>
      <c r="C8" s="134">
        <v>443447.30385965627</v>
      </c>
      <c r="D8" s="134">
        <v>425329.74688851007</v>
      </c>
      <c r="E8" s="134">
        <v>425721.11445681023</v>
      </c>
      <c r="F8" s="134">
        <v>427890.17285531666</v>
      </c>
      <c r="G8" s="134">
        <v>411341.37905413134</v>
      </c>
      <c r="H8" s="134">
        <v>430247.55763128813</v>
      </c>
      <c r="I8" s="134">
        <v>456524.71247321938</v>
      </c>
      <c r="J8" s="134">
        <v>463171.8716716388</v>
      </c>
      <c r="K8" s="134">
        <v>455054.35419498483</v>
      </c>
      <c r="L8" s="134">
        <v>452388.6361006127</v>
      </c>
      <c r="M8" s="134">
        <v>462696.20412519429</v>
      </c>
      <c r="N8" s="131">
        <v>487994.9403355979</v>
      </c>
      <c r="O8" s="131"/>
      <c r="P8" s="134">
        <v>443447.30385965627</v>
      </c>
      <c r="Q8" s="134">
        <v>868777.05074816628</v>
      </c>
      <c r="R8" s="134">
        <v>1294498.1652049765</v>
      </c>
      <c r="S8" s="134">
        <v>1722388.3380602931</v>
      </c>
      <c r="T8" s="134">
        <v>411341.37905413134</v>
      </c>
      <c r="U8" s="134">
        <v>841588.93668541929</v>
      </c>
      <c r="V8" s="134">
        <v>1298113.6491586387</v>
      </c>
      <c r="W8" s="134">
        <v>1761285.5208302776</v>
      </c>
      <c r="X8" s="134">
        <v>455054.35419498483</v>
      </c>
      <c r="Y8" s="134">
        <v>907442.99029559747</v>
      </c>
      <c r="Z8" s="134">
        <v>1370139.1944207917</v>
      </c>
      <c r="AA8" s="131">
        <v>1858134.1347563895</v>
      </c>
      <c r="AB8" s="140"/>
    </row>
    <row r="9" spans="2:28" ht="15.75" thickBot="1" x14ac:dyDescent="0.3">
      <c r="C9" s="141"/>
      <c r="D9" s="141"/>
      <c r="E9" s="141"/>
      <c r="F9" s="141"/>
      <c r="G9" s="141"/>
      <c r="H9" s="141"/>
      <c r="I9" s="141"/>
      <c r="J9" s="141"/>
      <c r="K9" s="141"/>
      <c r="L9" s="141"/>
      <c r="M9" s="141"/>
      <c r="N9" s="141"/>
      <c r="O9" s="140"/>
      <c r="P9" s="140"/>
      <c r="Q9" s="140"/>
      <c r="R9" s="140"/>
      <c r="S9" s="140"/>
      <c r="T9" s="140"/>
      <c r="U9" s="140"/>
      <c r="V9" s="140"/>
      <c r="W9" s="140"/>
      <c r="X9" s="140"/>
      <c r="Y9" s="140"/>
      <c r="Z9" s="140"/>
      <c r="AA9" s="140"/>
    </row>
    <row r="10" spans="2:28" ht="16.5" thickTop="1" thickBot="1" x14ac:dyDescent="0.3">
      <c r="B10" s="128" t="s">
        <v>425</v>
      </c>
      <c r="C10" s="135" t="s">
        <v>433</v>
      </c>
      <c r="D10" s="135" t="s">
        <v>434</v>
      </c>
      <c r="E10" s="135" t="s">
        <v>431</v>
      </c>
      <c r="F10" s="135" t="s">
        <v>432</v>
      </c>
      <c r="G10" s="135" t="s">
        <v>429</v>
      </c>
      <c r="H10" s="135" t="s">
        <v>427</v>
      </c>
      <c r="I10" s="135" t="s">
        <v>422</v>
      </c>
      <c r="J10" s="135" t="s">
        <v>430</v>
      </c>
      <c r="K10" s="135" t="s">
        <v>428</v>
      </c>
      <c r="L10" s="135" t="s">
        <v>426</v>
      </c>
      <c r="M10" s="135" t="s">
        <v>421</v>
      </c>
      <c r="N10" s="143" t="s">
        <v>444</v>
      </c>
      <c r="O10" s="139"/>
      <c r="P10" s="130">
        <v>42459</v>
      </c>
      <c r="Q10" s="130">
        <v>42551</v>
      </c>
      <c r="R10" s="130">
        <v>42643</v>
      </c>
      <c r="S10" s="130">
        <v>42734</v>
      </c>
      <c r="T10" s="130">
        <v>42824</v>
      </c>
      <c r="U10" s="130">
        <v>42916</v>
      </c>
      <c r="V10" s="130">
        <v>43008</v>
      </c>
      <c r="W10" s="130">
        <v>43070</v>
      </c>
      <c r="X10" s="130">
        <v>43160</v>
      </c>
      <c r="Y10" s="130">
        <v>43252</v>
      </c>
      <c r="Z10" s="130">
        <v>43344</v>
      </c>
      <c r="AA10" s="129">
        <v>43465</v>
      </c>
    </row>
    <row r="11" spans="2:28" ht="15.75" thickTop="1" x14ac:dyDescent="0.25">
      <c r="B11" s="127" t="s">
        <v>417</v>
      </c>
      <c r="C11" s="137">
        <v>21193.257177013631</v>
      </c>
      <c r="D11" s="137">
        <v>20772.996883235868</v>
      </c>
      <c r="E11" s="137">
        <v>18911.224344593553</v>
      </c>
      <c r="F11" s="137">
        <v>26101.557724732651</v>
      </c>
      <c r="G11" s="137">
        <v>24513.182922464726</v>
      </c>
      <c r="H11" s="137">
        <v>24555.792582707541</v>
      </c>
      <c r="I11" s="137">
        <v>26916.23128825779</v>
      </c>
      <c r="J11" s="137">
        <v>31442.85991863595</v>
      </c>
      <c r="K11" s="137">
        <v>28925.073638404996</v>
      </c>
      <c r="L11" s="137">
        <v>27895.407521963876</v>
      </c>
      <c r="M11" s="137">
        <v>27287.267089645218</v>
      </c>
      <c r="N11" s="136">
        <v>29475.719103420925</v>
      </c>
      <c r="O11" s="136"/>
      <c r="P11" s="137">
        <v>21193.257177013631</v>
      </c>
      <c r="Q11" s="137">
        <v>41966.254060249499</v>
      </c>
      <c r="R11" s="137">
        <v>60877.478404843052</v>
      </c>
      <c r="S11" s="137">
        <v>86979.036129575703</v>
      </c>
      <c r="T11" s="137">
        <v>24513.182922464726</v>
      </c>
      <c r="U11" s="137">
        <v>49068.975505172268</v>
      </c>
      <c r="V11" s="137">
        <v>75985.206793430058</v>
      </c>
      <c r="W11" s="137">
        <v>107428.06671206601</v>
      </c>
      <c r="X11" s="137">
        <v>28925.073638404996</v>
      </c>
      <c r="Y11" s="137">
        <v>56820.481160368872</v>
      </c>
      <c r="Z11" s="137">
        <v>84107.74825001409</v>
      </c>
      <c r="AA11" s="136">
        <v>110876.6380054497</v>
      </c>
      <c r="AB11" s="140"/>
    </row>
    <row r="12" spans="2:28" x14ac:dyDescent="0.25">
      <c r="B12" s="127" t="s">
        <v>418</v>
      </c>
      <c r="C12" s="137">
        <v>16145.295884978861</v>
      </c>
      <c r="D12" s="137">
        <v>15627.010802563624</v>
      </c>
      <c r="E12" s="137">
        <v>15675.356954585128</v>
      </c>
      <c r="F12" s="137">
        <v>16191.010557834968</v>
      </c>
      <c r="G12" s="137">
        <v>18493.099973813649</v>
      </c>
      <c r="H12" s="137">
        <v>15026.004810999566</v>
      </c>
      <c r="I12" s="137">
        <v>19247.399919650386</v>
      </c>
      <c r="J12" s="137">
        <v>18231.999172397569</v>
      </c>
      <c r="K12" s="137">
        <v>18476.12215328106</v>
      </c>
      <c r="L12" s="137">
        <v>18382.570763155942</v>
      </c>
      <c r="M12" s="137">
        <v>19782.297842764914</v>
      </c>
      <c r="N12" s="136">
        <v>20121.376517658457</v>
      </c>
      <c r="O12" s="136"/>
      <c r="P12" s="137">
        <v>16145.295884978861</v>
      </c>
      <c r="Q12" s="137">
        <v>31772.306687542485</v>
      </c>
      <c r="R12" s="137">
        <v>47447.663642127613</v>
      </c>
      <c r="S12" s="137">
        <v>63638.674199962581</v>
      </c>
      <c r="T12" s="137">
        <v>18493.099973813649</v>
      </c>
      <c r="U12" s="137">
        <v>33519.104784813215</v>
      </c>
      <c r="V12" s="137">
        <v>52766.504704463601</v>
      </c>
      <c r="W12" s="137">
        <v>70998.50387686117</v>
      </c>
      <c r="X12" s="137">
        <v>18476.12215328106</v>
      </c>
      <c r="Y12" s="137">
        <v>36858.692916437001</v>
      </c>
      <c r="Z12" s="137">
        <v>56640.990759201915</v>
      </c>
      <c r="AA12" s="136">
        <v>74933.028611583708</v>
      </c>
      <c r="AB12" s="140"/>
    </row>
    <row r="13" spans="2:28" x14ac:dyDescent="0.25">
      <c r="B13" s="127" t="s">
        <v>419</v>
      </c>
      <c r="C13" s="137">
        <v>2731.5713409119162</v>
      </c>
      <c r="D13" s="137">
        <v>2278.0056896939623</v>
      </c>
      <c r="E13" s="137">
        <v>3615.6144707324311</v>
      </c>
      <c r="F13" s="137">
        <v>3474.1511741131235</v>
      </c>
      <c r="G13" s="137">
        <v>3492.5526210812977</v>
      </c>
      <c r="H13" s="137">
        <v>3857.53865086922</v>
      </c>
      <c r="I13" s="137">
        <v>4866.5162163958739</v>
      </c>
      <c r="J13" s="137">
        <v>6964.3879644776498</v>
      </c>
      <c r="K13" s="137">
        <v>6840.3917912853613</v>
      </c>
      <c r="L13" s="137">
        <v>7097.179836602767</v>
      </c>
      <c r="M13" s="137">
        <v>7339.5504482806773</v>
      </c>
      <c r="N13" s="136">
        <v>7920.0570143130026</v>
      </c>
      <c r="O13" s="136"/>
      <c r="P13" s="137">
        <v>2731.5713409119162</v>
      </c>
      <c r="Q13" s="137">
        <v>5009.5770306058785</v>
      </c>
      <c r="R13" s="137">
        <v>8625.1915013383095</v>
      </c>
      <c r="S13" s="137">
        <v>12099.342675451433</v>
      </c>
      <c r="T13" s="137">
        <v>3492.5526210812977</v>
      </c>
      <c r="U13" s="137">
        <v>7350.0912719505177</v>
      </c>
      <c r="V13" s="137">
        <v>12216.607488346392</v>
      </c>
      <c r="W13" s="137">
        <v>19180.995452824041</v>
      </c>
      <c r="X13" s="137">
        <v>6840.3917912853613</v>
      </c>
      <c r="Y13" s="137">
        <v>13937.571627888128</v>
      </c>
      <c r="Z13" s="137">
        <v>21277.122076168806</v>
      </c>
      <c r="AA13" s="136">
        <v>29134.560029936689</v>
      </c>
      <c r="AB13" s="140"/>
    </row>
    <row r="14" spans="2:28" x14ac:dyDescent="0.25">
      <c r="B14" s="127" t="s">
        <v>420</v>
      </c>
      <c r="C14" s="137">
        <v>288.36453056585373</v>
      </c>
      <c r="D14" s="137">
        <v>302.82586418789816</v>
      </c>
      <c r="E14" s="137">
        <v>408.24725870757072</v>
      </c>
      <c r="F14" s="137">
        <v>784.06761619884458</v>
      </c>
      <c r="G14" s="137">
        <v>690.99821138663469</v>
      </c>
      <c r="H14" s="137">
        <v>765.75918374246658</v>
      </c>
      <c r="I14" s="137">
        <v>1282.1228572594025</v>
      </c>
      <c r="J14" s="137">
        <v>1726.1597675390926</v>
      </c>
      <c r="K14" s="137">
        <v>1403.900615299</v>
      </c>
      <c r="L14" s="137">
        <v>1480.7633538068449</v>
      </c>
      <c r="M14" s="137">
        <v>1385.8069934834189</v>
      </c>
      <c r="N14" s="136">
        <v>1596.3566444258204</v>
      </c>
      <c r="O14" s="136"/>
      <c r="P14" s="137">
        <v>288.36453056585373</v>
      </c>
      <c r="Q14" s="137">
        <v>591.19039475375189</v>
      </c>
      <c r="R14" s="137">
        <v>999.43765346132261</v>
      </c>
      <c r="S14" s="137">
        <v>1783.5052696601672</v>
      </c>
      <c r="T14" s="137">
        <v>690.99821138663469</v>
      </c>
      <c r="U14" s="137">
        <v>1456.7573951291013</v>
      </c>
      <c r="V14" s="137">
        <v>2738.8802523885038</v>
      </c>
      <c r="W14" s="137">
        <v>4465.0400199275964</v>
      </c>
      <c r="X14" s="137">
        <v>1403.900615299</v>
      </c>
      <c r="Y14" s="137">
        <v>2884.6639691058449</v>
      </c>
      <c r="Z14" s="137">
        <v>4270.4709625892638</v>
      </c>
      <c r="AA14" s="136">
        <v>5752.362096273052</v>
      </c>
      <c r="AB14" s="140"/>
    </row>
    <row r="15" spans="2:28" x14ac:dyDescent="0.25">
      <c r="B15" s="127" t="s">
        <v>424</v>
      </c>
      <c r="C15" s="137">
        <v>0</v>
      </c>
      <c r="D15" s="137">
        <v>94.960599988300885</v>
      </c>
      <c r="E15" s="137">
        <v>1.1699043511725904E-8</v>
      </c>
      <c r="F15" s="137">
        <v>158.6194000000005</v>
      </c>
      <c r="G15" s="137">
        <v>1844.1123769999981</v>
      </c>
      <c r="H15" s="137">
        <v>915.30560000000332</v>
      </c>
      <c r="I15" s="137">
        <v>1009.3888739999925</v>
      </c>
      <c r="J15" s="137">
        <v>1207.9868320000151</v>
      </c>
      <c r="K15" s="137">
        <v>1088.6474650000007</v>
      </c>
      <c r="L15" s="137">
        <v>1100.7435479999979</v>
      </c>
      <c r="M15" s="137">
        <v>1112.8396310000244</v>
      </c>
      <c r="N15" s="136">
        <v>1112.839630999988</v>
      </c>
      <c r="O15" s="136"/>
      <c r="P15" s="137">
        <v>0</v>
      </c>
      <c r="Q15" s="137">
        <v>94.960599988300885</v>
      </c>
      <c r="R15" s="137">
        <v>94.960599999999928</v>
      </c>
      <c r="S15" s="137">
        <v>253.58000000000041</v>
      </c>
      <c r="T15" s="137">
        <v>1844.1123769999981</v>
      </c>
      <c r="U15" s="137">
        <v>2759.4179770000014</v>
      </c>
      <c r="V15" s="137">
        <v>3768.8068509999939</v>
      </c>
      <c r="W15" s="137">
        <v>4976.793683000009</v>
      </c>
      <c r="X15" s="137">
        <v>1088.6474650000007</v>
      </c>
      <c r="Y15" s="137">
        <v>2189.3910129999986</v>
      </c>
      <c r="Z15" s="137">
        <v>3302.2306440000229</v>
      </c>
      <c r="AA15" s="136">
        <v>4309.8538903249373</v>
      </c>
      <c r="AB15" s="140"/>
    </row>
    <row r="16" spans="2:28" x14ac:dyDescent="0.25">
      <c r="B16" s="133" t="s">
        <v>416</v>
      </c>
      <c r="C16" s="134">
        <v>40358.488933470253</v>
      </c>
      <c r="D16" s="134">
        <v>39075.799839669657</v>
      </c>
      <c r="E16" s="134">
        <v>38610.443028630376</v>
      </c>
      <c r="F16" s="134">
        <v>46709.406472879593</v>
      </c>
      <c r="G16" s="134">
        <v>49033.946105746305</v>
      </c>
      <c r="H16" s="134">
        <v>45120.400828318801</v>
      </c>
      <c r="I16" s="134">
        <v>53321.659155563444</v>
      </c>
      <c r="J16" s="134">
        <v>59573.393655050277</v>
      </c>
      <c r="K16" s="134">
        <v>56734.135663270419</v>
      </c>
      <c r="L16" s="134">
        <v>55956.665023529429</v>
      </c>
      <c r="M16" s="134">
        <v>56907.762005174256</v>
      </c>
      <c r="N16" s="131">
        <v>60414.530969163403</v>
      </c>
      <c r="O16" s="131"/>
      <c r="P16" s="134">
        <v>40358.488933470253</v>
      </c>
      <c r="Q16" s="134">
        <v>79434.288773139924</v>
      </c>
      <c r="R16" s="134">
        <v>118044.73180177031</v>
      </c>
      <c r="S16" s="134">
        <v>164754.13827464986</v>
      </c>
      <c r="T16" s="134">
        <v>49033.946105746305</v>
      </c>
      <c r="U16" s="134">
        <v>94154.346934065106</v>
      </c>
      <c r="V16" s="134">
        <v>147476.00608962856</v>
      </c>
      <c r="W16" s="134">
        <v>207049.39974467884</v>
      </c>
      <c r="X16" s="134">
        <v>56734.135663270419</v>
      </c>
      <c r="Y16" s="134">
        <v>112690.80068679986</v>
      </c>
      <c r="Z16" s="134">
        <v>169598.5626919741</v>
      </c>
      <c r="AA16" s="131">
        <v>225358.15782542099</v>
      </c>
    </row>
    <row r="17" spans="3:27" x14ac:dyDescent="0.25">
      <c r="C17" s="141"/>
      <c r="D17" s="141"/>
      <c r="E17" s="141"/>
      <c r="F17" s="141"/>
      <c r="G17" s="141"/>
      <c r="H17" s="141"/>
      <c r="I17" s="141"/>
      <c r="J17" s="141"/>
      <c r="K17" s="141"/>
      <c r="L17" s="141"/>
      <c r="M17" s="141"/>
      <c r="N17" s="141"/>
      <c r="O17" s="140"/>
      <c r="P17" s="140"/>
      <c r="Q17" s="140"/>
      <c r="R17" s="140"/>
      <c r="S17" s="140"/>
      <c r="T17" s="140"/>
      <c r="U17" s="140"/>
      <c r="V17" s="140"/>
      <c r="W17" s="140"/>
      <c r="X17" s="140"/>
      <c r="Y17" s="140"/>
      <c r="Z17" s="140"/>
      <c r="AA17" s="140"/>
    </row>
    <row r="18" spans="3:27" x14ac:dyDescent="0.25">
      <c r="N18" s="140"/>
      <c r="AA18" s="140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70E1F1-F09D-4974-BB3C-A4840D994052}">
  <sheetPr>
    <tabColor theme="4" tint="-0.499984740745262"/>
  </sheetPr>
  <dimension ref="A2:AI34"/>
  <sheetViews>
    <sheetView showGridLines="0" zoomScale="90" zoomScaleNormal="90" workbookViewId="0">
      <pane xSplit="2" ySplit="5" topLeftCell="V7" activePane="bottomRight" state="frozen"/>
      <selection activeCell="R25" sqref="R25"/>
      <selection pane="topRight" activeCell="R25" sqref="R25"/>
      <selection pane="bottomLeft" activeCell="R25" sqref="R25"/>
      <selection pane="bottomRight" activeCell="AI25" sqref="AI25"/>
    </sheetView>
  </sheetViews>
  <sheetFormatPr baseColWidth="10" defaultRowHeight="15" x14ac:dyDescent="0.25"/>
  <cols>
    <col min="1" max="1" width="33.42578125" customWidth="1"/>
    <col min="2" max="2" width="41.85546875" customWidth="1"/>
    <col min="3" max="17" width="8.7109375" customWidth="1"/>
    <col min="18" max="18" width="9.5703125" bestFit="1" customWidth="1"/>
    <col min="19" max="19" width="3.5703125" customWidth="1"/>
    <col min="20" max="20" width="8.140625" bestFit="1" customWidth="1"/>
    <col min="21" max="21" width="8.7109375" bestFit="1" customWidth="1"/>
    <col min="22" max="23" width="9.7109375" bestFit="1" customWidth="1"/>
    <col min="24" max="24" width="8.140625" bestFit="1" customWidth="1"/>
    <col min="25" max="25" width="8.7109375" bestFit="1" customWidth="1"/>
    <col min="26" max="27" width="9.7109375" bestFit="1" customWidth="1"/>
    <col min="28" max="30" width="8.7109375" bestFit="1" customWidth="1"/>
    <col min="31" max="31" width="9.7109375" bestFit="1" customWidth="1"/>
    <col min="32" max="34" width="8.7109375" bestFit="1" customWidth="1"/>
    <col min="35" max="35" width="9.7109375" bestFit="1" customWidth="1"/>
  </cols>
  <sheetData>
    <row r="2" spans="1:35" x14ac:dyDescent="0.25">
      <c r="A2" s="84" t="s">
        <v>182</v>
      </c>
      <c r="B2" s="84" t="s">
        <v>182</v>
      </c>
      <c r="C2" s="84"/>
      <c r="D2" s="84"/>
      <c r="E2" s="84"/>
      <c r="F2" s="84"/>
      <c r="G2" s="84"/>
      <c r="H2" s="84"/>
      <c r="I2" s="84"/>
      <c r="J2" s="84"/>
      <c r="K2" s="84"/>
      <c r="L2" s="84"/>
      <c r="M2" s="84"/>
      <c r="N2" s="84"/>
      <c r="O2" s="84"/>
      <c r="P2" s="84"/>
      <c r="Q2" s="84"/>
      <c r="R2" s="84"/>
      <c r="S2" s="84"/>
      <c r="T2" s="85"/>
      <c r="U2" s="85"/>
      <c r="V2" s="85"/>
      <c r="W2" s="85"/>
      <c r="X2" s="85"/>
      <c r="Y2" s="85"/>
      <c r="Z2" s="85"/>
      <c r="AA2" s="85"/>
      <c r="AB2" s="85"/>
      <c r="AC2" s="85"/>
      <c r="AD2" s="85"/>
      <c r="AE2" s="85"/>
      <c r="AF2" s="85"/>
      <c r="AG2" s="85"/>
      <c r="AH2" s="85"/>
      <c r="AI2" s="86"/>
    </row>
    <row r="3" spans="1:35" x14ac:dyDescent="0.25">
      <c r="A3" s="124" t="s">
        <v>384</v>
      </c>
      <c r="B3" s="87" t="s">
        <v>195</v>
      </c>
      <c r="C3" s="87"/>
      <c r="D3" s="87"/>
      <c r="E3" s="87"/>
      <c r="F3" s="87"/>
      <c r="G3" s="87"/>
      <c r="H3" s="87"/>
      <c r="I3" s="87"/>
      <c r="J3" s="87"/>
      <c r="K3" s="87"/>
      <c r="L3" s="87"/>
      <c r="M3" s="87"/>
      <c r="N3" s="87"/>
      <c r="O3" s="87"/>
      <c r="P3" s="87"/>
      <c r="Q3" s="87"/>
      <c r="R3" s="87"/>
      <c r="S3" s="87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6"/>
    </row>
    <row r="4" spans="1:35" x14ac:dyDescent="0.25">
      <c r="A4" s="124" t="s">
        <v>385</v>
      </c>
      <c r="B4" s="87" t="s">
        <v>184</v>
      </c>
      <c r="C4" s="92" t="s">
        <v>249</v>
      </c>
      <c r="D4" s="45"/>
      <c r="E4" s="45"/>
      <c r="F4" s="45"/>
      <c r="G4" s="92"/>
      <c r="H4" s="45"/>
      <c r="I4" s="45"/>
      <c r="J4" s="45"/>
      <c r="K4" s="45"/>
      <c r="L4" s="45"/>
      <c r="M4" s="45"/>
      <c r="N4" s="45"/>
      <c r="O4" s="45"/>
      <c r="P4" s="45"/>
      <c r="Q4" s="45"/>
      <c r="R4" s="45"/>
      <c r="S4" s="87"/>
      <c r="T4" s="91" t="s">
        <v>250</v>
      </c>
      <c r="U4" s="90"/>
      <c r="V4" s="90"/>
      <c r="W4" s="90"/>
      <c r="X4" s="91"/>
      <c r="Y4" s="90"/>
      <c r="Z4" s="90"/>
      <c r="AA4" s="90"/>
      <c r="AB4" s="90"/>
      <c r="AC4" s="90"/>
      <c r="AD4" s="90"/>
      <c r="AE4" s="90"/>
      <c r="AF4" s="90"/>
      <c r="AG4" s="90"/>
      <c r="AH4" s="90"/>
      <c r="AI4" s="90"/>
    </row>
    <row r="5" spans="1:35" ht="15.75" thickBot="1" x14ac:dyDescent="0.3">
      <c r="B5" s="23"/>
      <c r="C5" s="32" t="s">
        <v>69</v>
      </c>
      <c r="D5" s="32" t="s">
        <v>70</v>
      </c>
      <c r="E5" s="32" t="s">
        <v>71</v>
      </c>
      <c r="F5" s="32" t="s">
        <v>72</v>
      </c>
      <c r="G5" s="32" t="s">
        <v>73</v>
      </c>
      <c r="H5" s="32" t="s">
        <v>74</v>
      </c>
      <c r="I5" s="32" t="s">
        <v>75</v>
      </c>
      <c r="J5" s="32" t="s">
        <v>76</v>
      </c>
      <c r="K5" s="32" t="s">
        <v>77</v>
      </c>
      <c r="L5" s="32" t="s">
        <v>78</v>
      </c>
      <c r="M5" s="32" t="s">
        <v>79</v>
      </c>
      <c r="N5" s="32" t="s">
        <v>80</v>
      </c>
      <c r="O5" s="32" t="s">
        <v>81</v>
      </c>
      <c r="P5" s="32" t="s">
        <v>82</v>
      </c>
      <c r="Q5" s="32" t="s">
        <v>152</v>
      </c>
      <c r="R5" s="9" t="s">
        <v>443</v>
      </c>
      <c r="S5" s="23"/>
      <c r="T5" s="32">
        <v>42094</v>
      </c>
      <c r="U5" s="32">
        <v>42185</v>
      </c>
      <c r="V5" s="32">
        <v>42277</v>
      </c>
      <c r="W5" s="32">
        <v>42369</v>
      </c>
      <c r="X5" s="32">
        <v>42460</v>
      </c>
      <c r="Y5" s="32">
        <v>42551</v>
      </c>
      <c r="Z5" s="32">
        <v>42643</v>
      </c>
      <c r="AA5" s="32">
        <v>42735</v>
      </c>
      <c r="AB5" s="32">
        <v>42825</v>
      </c>
      <c r="AC5" s="32">
        <v>42916</v>
      </c>
      <c r="AD5" s="32">
        <v>43008</v>
      </c>
      <c r="AE5" s="32">
        <v>43100</v>
      </c>
      <c r="AF5" s="32">
        <v>43190</v>
      </c>
      <c r="AG5" s="32">
        <v>43281</v>
      </c>
      <c r="AH5" s="32">
        <v>43373</v>
      </c>
      <c r="AI5" s="9">
        <v>43465</v>
      </c>
    </row>
    <row r="6" spans="1:35" ht="15.75" thickTop="1" x14ac:dyDescent="0.25">
      <c r="A6" s="82" t="s">
        <v>279</v>
      </c>
      <c r="B6" s="82" t="s">
        <v>57</v>
      </c>
      <c r="C6" s="83">
        <f>+T6</f>
        <v>347358.77202599996</v>
      </c>
      <c r="D6" s="83">
        <f>+U6-T6</f>
        <v>307.60479900002247</v>
      </c>
      <c r="E6" s="83">
        <f t="shared" ref="E6:E12" si="0">+V6-U6</f>
        <v>110.73807099997066</v>
      </c>
      <c r="F6" s="83">
        <f t="shared" ref="F6:F12" si="1">+W6-V6</f>
        <v>-38.450164999987464</v>
      </c>
      <c r="G6" s="83">
        <f>+X6</f>
        <v>369001.66265799996</v>
      </c>
      <c r="H6" s="83">
        <f>+Y6-X6</f>
        <v>-3326.0737899999949</v>
      </c>
      <c r="I6" s="83">
        <f t="shared" ref="I6:J6" si="2">+Z6-Y6</f>
        <v>-5046.2841899999767</v>
      </c>
      <c r="J6" s="83">
        <f t="shared" si="2"/>
        <v>112.67057499999646</v>
      </c>
      <c r="K6" s="83">
        <f>+AB6</f>
        <v>380416.57808399998</v>
      </c>
      <c r="L6" s="83">
        <f>+AC6-AB6</f>
        <v>0</v>
      </c>
      <c r="M6" s="83">
        <f t="shared" ref="M6" si="3">+AD6-AC6</f>
        <v>231.4429409999866</v>
      </c>
      <c r="N6" s="83">
        <f t="shared" ref="N6" si="4">+AE6-AD6</f>
        <v>0</v>
      </c>
      <c r="O6" s="83">
        <f>+AF6</f>
        <v>330824</v>
      </c>
      <c r="P6" s="83">
        <f>+AG6-AF6</f>
        <v>75206.769012999954</v>
      </c>
      <c r="Q6" s="83">
        <f t="shared" ref="Q6" si="5">+AH6-AG6</f>
        <v>0</v>
      </c>
      <c r="R6" s="101">
        <f>+AI6-AH6</f>
        <v>33.230987000046298</v>
      </c>
      <c r="S6" s="82"/>
      <c r="T6" s="83">
        <v>347358.77202599996</v>
      </c>
      <c r="U6" s="83">
        <v>347666.37682499998</v>
      </c>
      <c r="V6" s="83">
        <v>347777.11489599996</v>
      </c>
      <c r="W6" s="83">
        <v>347738.66473099997</v>
      </c>
      <c r="X6" s="83">
        <v>369001.66265799996</v>
      </c>
      <c r="Y6" s="83">
        <v>365675.58886799996</v>
      </c>
      <c r="Z6" s="83">
        <v>360629.30467799999</v>
      </c>
      <c r="AA6" s="83">
        <v>360741.97525299998</v>
      </c>
      <c r="AB6" s="83">
        <v>380416.57808399998</v>
      </c>
      <c r="AC6" s="83">
        <v>380416.57808399998</v>
      </c>
      <c r="AD6" s="83">
        <v>380648.02102499997</v>
      </c>
      <c r="AE6" s="83">
        <v>380648.02102499997</v>
      </c>
      <c r="AF6" s="83">
        <v>330824</v>
      </c>
      <c r="AG6" s="83">
        <v>406030.76901299995</v>
      </c>
      <c r="AH6" s="83">
        <v>406030.76901299995</v>
      </c>
      <c r="AI6" s="101">
        <v>406064</v>
      </c>
    </row>
    <row r="7" spans="1:35" x14ac:dyDescent="0.25">
      <c r="A7" s="82" t="s">
        <v>371</v>
      </c>
      <c r="B7" s="82" t="s">
        <v>58</v>
      </c>
      <c r="C7" s="83">
        <f t="shared" ref="C7:C12" si="6">+T7</f>
        <v>44.226602999999997</v>
      </c>
      <c r="D7" s="83">
        <f t="shared" ref="D7:D12" si="7">+U7-T7</f>
        <v>1067.440216</v>
      </c>
      <c r="E7" s="83">
        <f t="shared" si="0"/>
        <v>4037.026503</v>
      </c>
      <c r="F7" s="83">
        <f t="shared" si="1"/>
        <v>258.16194199999973</v>
      </c>
      <c r="G7" s="83">
        <f t="shared" ref="G7:G12" si="8">+X7</f>
        <v>-16853.806113999999</v>
      </c>
      <c r="H7" s="83">
        <f t="shared" ref="H7:H12" si="9">+Y7-X7</f>
        <v>1897.2515779999994</v>
      </c>
      <c r="I7" s="83">
        <f t="shared" ref="I7:I12" si="10">+Z7-Y7</f>
        <v>1482.9999050000006</v>
      </c>
      <c r="J7" s="83">
        <f t="shared" ref="J7:J12" si="11">+AA7-Z7</f>
        <v>6358.0872209999998</v>
      </c>
      <c r="K7" s="83">
        <f t="shared" ref="K7:K12" si="12">+AB7</f>
        <v>8510.0100349999993</v>
      </c>
      <c r="L7" s="83">
        <f t="shared" ref="L7:L12" si="13">+AC7-AB7</f>
        <v>887.42707599999994</v>
      </c>
      <c r="M7" s="83">
        <f t="shared" ref="M7:M12" si="14">+AD7-AC7</f>
        <v>400.51176200000009</v>
      </c>
      <c r="N7" s="83">
        <f t="shared" ref="N7:N12" si="15">+AE7-AD7</f>
        <v>636.2508600000001</v>
      </c>
      <c r="O7" s="83">
        <f t="shared" ref="O7:O12" si="16">+AF7</f>
        <v>437</v>
      </c>
      <c r="P7" s="83">
        <f t="shared" ref="P7:P12" si="17">+AG7-AF7</f>
        <v>184.59259799999995</v>
      </c>
      <c r="Q7" s="83">
        <f t="shared" ref="Q7:Q12" si="18">+AH7-AG7</f>
        <v>302.08845199999996</v>
      </c>
      <c r="R7" s="101">
        <f t="shared" ref="R7:R13" si="19">+AI7-AH7</f>
        <v>584.31895000000009</v>
      </c>
      <c r="S7" s="82"/>
      <c r="T7" s="83">
        <v>44.226602999999997</v>
      </c>
      <c r="U7" s="83">
        <v>1111.666819</v>
      </c>
      <c r="V7" s="83">
        <v>5148.6933220000001</v>
      </c>
      <c r="W7" s="83">
        <v>5406.8552639999998</v>
      </c>
      <c r="X7" s="83">
        <v>-16853.806113999999</v>
      </c>
      <c r="Y7" s="83">
        <v>-14956.554536</v>
      </c>
      <c r="Z7" s="83">
        <v>-13473.554630999999</v>
      </c>
      <c r="AA7" s="83">
        <v>-7115.4674099999993</v>
      </c>
      <c r="AB7" s="83">
        <v>8510.0100349999993</v>
      </c>
      <c r="AC7" s="83">
        <v>9397.4371109999993</v>
      </c>
      <c r="AD7" s="83">
        <v>9797.9488729999994</v>
      </c>
      <c r="AE7" s="83">
        <v>10434.199732999999</v>
      </c>
      <c r="AF7" s="83">
        <v>437</v>
      </c>
      <c r="AG7" s="83">
        <v>621.59259799999995</v>
      </c>
      <c r="AH7" s="83">
        <v>923.68104999999991</v>
      </c>
      <c r="AI7" s="101">
        <v>1508</v>
      </c>
    </row>
    <row r="8" spans="1:35" x14ac:dyDescent="0.25">
      <c r="A8" s="82" t="s">
        <v>372</v>
      </c>
      <c r="B8" s="82" t="s">
        <v>196</v>
      </c>
      <c r="C8" s="83">
        <f t="shared" si="6"/>
        <v>25616.047290999999</v>
      </c>
      <c r="D8" s="83">
        <f t="shared" si="7"/>
        <v>-4051.9578269999984</v>
      </c>
      <c r="E8" s="83">
        <f t="shared" si="0"/>
        <v>33707.405254999991</v>
      </c>
      <c r="F8" s="83">
        <f t="shared" si="1"/>
        <v>19048.858661000006</v>
      </c>
      <c r="G8" s="83">
        <f t="shared" si="8"/>
        <v>-29221.599092</v>
      </c>
      <c r="H8" s="83">
        <f t="shared" si="9"/>
        <v>-47878.648615999991</v>
      </c>
      <c r="I8" s="83">
        <f t="shared" si="10"/>
        <v>-77483.009280999991</v>
      </c>
      <c r="J8" s="83">
        <f t="shared" si="11"/>
        <v>28652.562445999996</v>
      </c>
      <c r="K8" s="83">
        <f t="shared" si="12"/>
        <v>-96471.054577000003</v>
      </c>
      <c r="L8" s="83">
        <f t="shared" si="13"/>
        <v>64125.198795000004</v>
      </c>
      <c r="M8" s="83">
        <f t="shared" si="14"/>
        <v>-88708.059194000001</v>
      </c>
      <c r="N8" s="83">
        <f t="shared" si="15"/>
        <v>-20622.174047000008</v>
      </c>
      <c r="O8" s="83">
        <f t="shared" si="16"/>
        <v>-141262</v>
      </c>
      <c r="P8" s="83">
        <f t="shared" si="17"/>
        <v>81799.348293000003</v>
      </c>
      <c r="Q8" s="83">
        <f t="shared" si="18"/>
        <v>7175.5810029999993</v>
      </c>
      <c r="R8" s="101">
        <f t="shared" si="19"/>
        <v>144505.07070400001</v>
      </c>
      <c r="S8" s="82"/>
      <c r="T8" s="83">
        <v>25616.047290999999</v>
      </c>
      <c r="U8" s="83">
        <v>21564.089464000001</v>
      </c>
      <c r="V8" s="83">
        <v>55271.494718999995</v>
      </c>
      <c r="W8" s="83">
        <v>74320.35338</v>
      </c>
      <c r="X8" s="83">
        <v>-29221.599092</v>
      </c>
      <c r="Y8" s="83">
        <v>-77100.247707999995</v>
      </c>
      <c r="Z8" s="83">
        <v>-154583.25698899999</v>
      </c>
      <c r="AA8" s="83">
        <v>-125930.69454299999</v>
      </c>
      <c r="AB8" s="83">
        <v>-96471.054577000003</v>
      </c>
      <c r="AC8" s="83">
        <v>-32345.855781999999</v>
      </c>
      <c r="AD8" s="83">
        <v>-121053.914976</v>
      </c>
      <c r="AE8" s="83">
        <v>-141676.08902300001</v>
      </c>
      <c r="AF8" s="83">
        <v>-141262</v>
      </c>
      <c r="AG8" s="83">
        <v>-59462.651706999997</v>
      </c>
      <c r="AH8" s="83">
        <v>-52287.070703999998</v>
      </c>
      <c r="AI8" s="101">
        <v>92218</v>
      </c>
    </row>
    <row r="9" spans="1:35" x14ac:dyDescent="0.25">
      <c r="A9" s="82" t="s">
        <v>373</v>
      </c>
      <c r="B9" s="82" t="s">
        <v>197</v>
      </c>
      <c r="C9" s="83">
        <f t="shared" si="6"/>
        <v>84275.659875733574</v>
      </c>
      <c r="D9" s="83">
        <f t="shared" si="7"/>
        <v>205367.13691779561</v>
      </c>
      <c r="E9" s="83">
        <f t="shared" si="0"/>
        <v>84617.954691634281</v>
      </c>
      <c r="F9" s="83">
        <f t="shared" si="1"/>
        <v>199732.20489952248</v>
      </c>
      <c r="G9" s="83">
        <f t="shared" si="8"/>
        <v>173535.19127940637</v>
      </c>
      <c r="H9" s="83">
        <f t="shared" si="9"/>
        <v>239989.778972083</v>
      </c>
      <c r="I9" s="83">
        <f t="shared" si="10"/>
        <v>294602.09806464944</v>
      </c>
      <c r="J9" s="83">
        <f t="shared" si="11"/>
        <v>40640.326805750025</v>
      </c>
      <c r="K9" s="83">
        <f t="shared" si="12"/>
        <v>243453.33820739886</v>
      </c>
      <c r="L9" s="83">
        <f t="shared" si="13"/>
        <v>196373.58536725832</v>
      </c>
      <c r="M9" s="83">
        <f t="shared" si="14"/>
        <v>250637.95804960106</v>
      </c>
      <c r="N9" s="83">
        <f t="shared" si="15"/>
        <v>216471.32175772334</v>
      </c>
      <c r="O9" s="83">
        <f t="shared" si="16"/>
        <v>179694.18926852685</v>
      </c>
      <c r="P9" s="83">
        <f t="shared" si="17"/>
        <v>248768.53438465216</v>
      </c>
      <c r="Q9" s="83">
        <f t="shared" si="18"/>
        <v>264286.34375674988</v>
      </c>
      <c r="R9" s="101">
        <f t="shared" si="19"/>
        <v>6207.9325900711119</v>
      </c>
      <c r="S9" s="82"/>
      <c r="T9" s="83">
        <v>84275.659875733574</v>
      </c>
      <c r="U9" s="83">
        <v>289642.79679352918</v>
      </c>
      <c r="V9" s="83">
        <v>374260.75148516346</v>
      </c>
      <c r="W9" s="83">
        <v>573992.95638468594</v>
      </c>
      <c r="X9" s="83">
        <v>173535.19127940637</v>
      </c>
      <c r="Y9" s="83">
        <v>413524.97025148937</v>
      </c>
      <c r="Z9" s="83">
        <v>708127.06831613882</v>
      </c>
      <c r="AA9" s="83">
        <v>748767.39512188884</v>
      </c>
      <c r="AB9" s="83">
        <v>243453.33820739886</v>
      </c>
      <c r="AC9" s="83">
        <v>439826.92357465718</v>
      </c>
      <c r="AD9" s="83">
        <v>690464.88162425824</v>
      </c>
      <c r="AE9" s="83">
        <v>906936.20338198158</v>
      </c>
      <c r="AF9" s="83">
        <v>179694.18926852685</v>
      </c>
      <c r="AG9" s="83">
        <v>428462.72365317901</v>
      </c>
      <c r="AH9" s="83">
        <v>692749.06740992889</v>
      </c>
      <c r="AI9" s="101">
        <v>698957</v>
      </c>
    </row>
    <row r="10" spans="1:35" x14ac:dyDescent="0.25">
      <c r="A10" s="82" t="s">
        <v>374</v>
      </c>
      <c r="B10" s="82" t="s">
        <v>198</v>
      </c>
      <c r="C10" s="83">
        <f t="shared" si="6"/>
        <v>2629.578857</v>
      </c>
      <c r="D10" s="83">
        <f t="shared" si="7"/>
        <v>2612.005001</v>
      </c>
      <c r="E10" s="83">
        <f t="shared" si="0"/>
        <v>1205.2143939999996</v>
      </c>
      <c r="F10" s="83">
        <f t="shared" si="1"/>
        <v>1465.3928509999996</v>
      </c>
      <c r="G10" s="83">
        <f t="shared" si="8"/>
        <v>8518.4565169999987</v>
      </c>
      <c r="H10" s="83">
        <f t="shared" si="9"/>
        <v>18130.917208999999</v>
      </c>
      <c r="I10" s="83">
        <f t="shared" si="10"/>
        <v>39290.415856</v>
      </c>
      <c r="J10" s="83">
        <f t="shared" si="11"/>
        <v>0</v>
      </c>
      <c r="K10" s="83">
        <f t="shared" si="12"/>
        <v>1213.917588</v>
      </c>
      <c r="L10" s="83">
        <f t="shared" si="13"/>
        <v>0</v>
      </c>
      <c r="M10" s="83">
        <f t="shared" si="14"/>
        <v>0</v>
      </c>
      <c r="N10" s="83">
        <f t="shared" si="15"/>
        <v>0</v>
      </c>
      <c r="O10" s="83">
        <f t="shared" si="16"/>
        <v>364</v>
      </c>
      <c r="P10" s="83">
        <f t="shared" si="17"/>
        <v>0.36374899999998433</v>
      </c>
      <c r="Q10" s="83">
        <f t="shared" si="18"/>
        <v>0</v>
      </c>
      <c r="R10" s="101">
        <f t="shared" si="19"/>
        <v>-0.36374899999998433</v>
      </c>
      <c r="S10" s="82"/>
      <c r="T10" s="83">
        <v>2629.578857</v>
      </c>
      <c r="U10" s="83">
        <v>5241.583858</v>
      </c>
      <c r="V10" s="83">
        <v>6446.7982519999996</v>
      </c>
      <c r="W10" s="83">
        <v>7912.1911029999992</v>
      </c>
      <c r="X10" s="83">
        <v>8518.4565169999987</v>
      </c>
      <c r="Y10" s="83">
        <v>26649.373725999998</v>
      </c>
      <c r="Z10" s="83">
        <v>65939.789581999998</v>
      </c>
      <c r="AA10" s="83">
        <v>65939.789581999998</v>
      </c>
      <c r="AB10" s="83">
        <v>1213.917588</v>
      </c>
      <c r="AC10" s="83">
        <v>1213.917588</v>
      </c>
      <c r="AD10" s="83">
        <v>1213.917588</v>
      </c>
      <c r="AE10" s="83">
        <v>1213.917588</v>
      </c>
      <c r="AF10" s="83">
        <v>364</v>
      </c>
      <c r="AG10" s="83">
        <v>364.36374899999998</v>
      </c>
      <c r="AH10" s="83">
        <v>364.36374899999998</v>
      </c>
      <c r="AI10" s="101">
        <v>364</v>
      </c>
    </row>
    <row r="11" spans="1:35" x14ac:dyDescent="0.25">
      <c r="A11" s="82" t="s">
        <v>375</v>
      </c>
      <c r="B11" s="82" t="s">
        <v>199</v>
      </c>
      <c r="C11" s="83">
        <f t="shared" si="6"/>
        <v>577.15101626639807</v>
      </c>
      <c r="D11" s="83">
        <f t="shared" si="7"/>
        <v>5804.5685097336018</v>
      </c>
      <c r="E11" s="83">
        <f t="shared" si="0"/>
        <v>-14837.144751</v>
      </c>
      <c r="F11" s="83">
        <f t="shared" si="1"/>
        <v>-11604.863287</v>
      </c>
      <c r="G11" s="83">
        <f t="shared" si="8"/>
        <v>155764.25894</v>
      </c>
      <c r="H11" s="83">
        <f t="shared" si="9"/>
        <v>53207.727986999991</v>
      </c>
      <c r="I11" s="83">
        <f t="shared" si="10"/>
        <v>28434.043712999992</v>
      </c>
      <c r="J11" s="83">
        <f t="shared" si="11"/>
        <v>-93758.331338999997</v>
      </c>
      <c r="K11" s="83">
        <f t="shared" si="12"/>
        <v>63930.769945</v>
      </c>
      <c r="L11" s="83">
        <f t="shared" si="13"/>
        <v>-134693.57569199998</v>
      </c>
      <c r="M11" s="83">
        <f t="shared" si="14"/>
        <v>89687.301173999993</v>
      </c>
      <c r="N11" s="83">
        <f t="shared" si="15"/>
        <v>-31759.868924999995</v>
      </c>
      <c r="O11" s="83">
        <f t="shared" si="16"/>
        <v>130283</v>
      </c>
      <c r="P11" s="83">
        <f t="shared" si="17"/>
        <v>-91034.149292000002</v>
      </c>
      <c r="Q11" s="83">
        <f t="shared" si="18"/>
        <v>-67078.724516999995</v>
      </c>
      <c r="R11" s="101">
        <f t="shared" si="19"/>
        <v>-250948.12619099999</v>
      </c>
      <c r="S11" s="82"/>
      <c r="T11" s="83">
        <v>577.15101626639807</v>
      </c>
      <c r="U11" s="83">
        <v>6381.7195259999999</v>
      </c>
      <c r="V11" s="83">
        <v>-8455.425224999999</v>
      </c>
      <c r="W11" s="83">
        <v>-20060.288511999999</v>
      </c>
      <c r="X11" s="83">
        <v>155764.25894</v>
      </c>
      <c r="Y11" s="83">
        <v>208971.98692699999</v>
      </c>
      <c r="Z11" s="83">
        <v>237406.03063999998</v>
      </c>
      <c r="AA11" s="83">
        <v>143647.69930099999</v>
      </c>
      <c r="AB11" s="83">
        <v>63930.769945</v>
      </c>
      <c r="AC11" s="83">
        <v>-70762.805746999991</v>
      </c>
      <c r="AD11" s="83">
        <v>18924.495426999998</v>
      </c>
      <c r="AE11" s="83">
        <v>-12835.373497999999</v>
      </c>
      <c r="AF11" s="83">
        <v>130283</v>
      </c>
      <c r="AG11" s="83">
        <v>39248.850707999998</v>
      </c>
      <c r="AH11" s="83">
        <v>-27829.873808999997</v>
      </c>
      <c r="AI11" s="101">
        <v>-278778</v>
      </c>
    </row>
    <row r="12" spans="1:35" x14ac:dyDescent="0.25">
      <c r="A12" s="82" t="s">
        <v>376</v>
      </c>
      <c r="B12" s="82" t="s">
        <v>200</v>
      </c>
      <c r="C12" s="83">
        <f t="shared" si="6"/>
        <v>10.621836999999999</v>
      </c>
      <c r="D12" s="83">
        <f t="shared" si="7"/>
        <v>5.143561</v>
      </c>
      <c r="E12" s="83">
        <f t="shared" si="0"/>
        <v>62.550796999999996</v>
      </c>
      <c r="F12" s="83">
        <f t="shared" si="1"/>
        <v>202.11859599999997</v>
      </c>
      <c r="G12" s="83">
        <f t="shared" si="8"/>
        <v>66.733176999999998</v>
      </c>
      <c r="H12" s="83">
        <f t="shared" si="9"/>
        <v>58.356680999999995</v>
      </c>
      <c r="I12" s="83">
        <f t="shared" si="10"/>
        <v>21.183713000000012</v>
      </c>
      <c r="J12" s="83">
        <f t="shared" si="11"/>
        <v>32.835597999999976</v>
      </c>
      <c r="K12" s="83">
        <f t="shared" si="12"/>
        <v>2676.1156739999997</v>
      </c>
      <c r="L12" s="83">
        <f t="shared" si="13"/>
        <v>864.60315500000024</v>
      </c>
      <c r="M12" s="83">
        <f t="shared" si="14"/>
        <v>16.81987799999979</v>
      </c>
      <c r="N12" s="83">
        <f t="shared" si="15"/>
        <v>159.19534599999997</v>
      </c>
      <c r="O12" s="83">
        <f t="shared" si="16"/>
        <v>33</v>
      </c>
      <c r="P12" s="83">
        <f t="shared" si="17"/>
        <v>19.658473000000001</v>
      </c>
      <c r="Q12" s="83">
        <f t="shared" si="18"/>
        <v>-32.395942000000005</v>
      </c>
      <c r="R12" s="101">
        <f t="shared" si="19"/>
        <v>4422.7374689999997</v>
      </c>
      <c r="S12" s="82"/>
      <c r="T12" s="83">
        <v>10.621836999999999</v>
      </c>
      <c r="U12" s="83">
        <v>15.765397999999999</v>
      </c>
      <c r="V12" s="83">
        <v>78.316194999999993</v>
      </c>
      <c r="W12" s="83">
        <v>280.43479099999996</v>
      </c>
      <c r="X12" s="83">
        <v>66.733176999999998</v>
      </c>
      <c r="Y12" s="83">
        <v>125.08985799999999</v>
      </c>
      <c r="Z12" s="83">
        <v>146.273571</v>
      </c>
      <c r="AA12" s="83">
        <v>179.10916899999998</v>
      </c>
      <c r="AB12" s="83">
        <v>2676.1156739999997</v>
      </c>
      <c r="AC12" s="83">
        <v>3540.7188289999999</v>
      </c>
      <c r="AD12" s="83">
        <v>3557.5387069999997</v>
      </c>
      <c r="AE12" s="83">
        <v>3716.7340529999997</v>
      </c>
      <c r="AF12" s="83">
        <v>33</v>
      </c>
      <c r="AG12" s="83">
        <v>52.658473000000001</v>
      </c>
      <c r="AH12" s="83">
        <v>20.262530999999999</v>
      </c>
      <c r="AI12" s="101">
        <v>4443</v>
      </c>
    </row>
    <row r="13" spans="1:35" x14ac:dyDescent="0.25">
      <c r="A13" s="27" t="s">
        <v>377</v>
      </c>
      <c r="B13" s="27" t="s">
        <v>201</v>
      </c>
      <c r="C13" s="68">
        <f>SUM(C6:C12)</f>
        <v>460512.05750599998</v>
      </c>
      <c r="D13" s="68">
        <f t="shared" ref="D13:F13" si="20">SUM(D6:D12)</f>
        <v>211111.94117752925</v>
      </c>
      <c r="E13" s="68">
        <f t="shared" si="20"/>
        <v>108903.74496063424</v>
      </c>
      <c r="F13" s="68">
        <f t="shared" si="20"/>
        <v>209063.42349752251</v>
      </c>
      <c r="G13" s="68">
        <f>SUM(G6:G12)</f>
        <v>660810.89736540627</v>
      </c>
      <c r="H13" s="68">
        <f t="shared" ref="H13:Q13" si="21">SUM(H6:H12)</f>
        <v>262079.31002108302</v>
      </c>
      <c r="I13" s="68">
        <f t="shared" si="21"/>
        <v>281301.44778064947</v>
      </c>
      <c r="J13" s="68">
        <f t="shared" si="21"/>
        <v>-17961.848693249984</v>
      </c>
      <c r="K13" s="68">
        <f t="shared" si="21"/>
        <v>603729.67495639878</v>
      </c>
      <c r="L13" s="68">
        <f t="shared" si="21"/>
        <v>127557.23870125833</v>
      </c>
      <c r="M13" s="68">
        <f t="shared" si="21"/>
        <v>252265.97461060106</v>
      </c>
      <c r="N13" s="68">
        <f t="shared" si="21"/>
        <v>164884.72499172334</v>
      </c>
      <c r="O13" s="68">
        <f t="shared" si="21"/>
        <v>500373.18926852685</v>
      </c>
      <c r="P13" s="68">
        <f t="shared" si="21"/>
        <v>314945.1172186521</v>
      </c>
      <c r="Q13" s="68">
        <f t="shared" si="21"/>
        <v>204652.8927527499</v>
      </c>
      <c r="R13" s="102">
        <f t="shared" si="19"/>
        <v>-95195.199239928741</v>
      </c>
      <c r="S13" s="27"/>
      <c r="T13" s="38">
        <v>460512.05750599998</v>
      </c>
      <c r="U13" s="68">
        <v>671623.99868352909</v>
      </c>
      <c r="V13" s="68">
        <v>780527.74364416336</v>
      </c>
      <c r="W13" s="68">
        <v>989591.16714168584</v>
      </c>
      <c r="X13" s="68">
        <v>660810.89736540627</v>
      </c>
      <c r="Y13" s="68">
        <v>922890.20738648938</v>
      </c>
      <c r="Z13" s="68">
        <v>1204191.6551671387</v>
      </c>
      <c r="AA13" s="68">
        <v>1186229.8064738889</v>
      </c>
      <c r="AB13" s="68">
        <v>603730</v>
      </c>
      <c r="AC13" s="68">
        <v>731286.90294305142</v>
      </c>
      <c r="AD13" s="68">
        <v>983552.88826825807</v>
      </c>
      <c r="AE13" s="68">
        <v>1148437.6132599816</v>
      </c>
      <c r="AF13" s="68">
        <v>500373.18926852685</v>
      </c>
      <c r="AG13" s="68">
        <v>815318.30648717913</v>
      </c>
      <c r="AH13" s="68">
        <v>1019971.1992399287</v>
      </c>
      <c r="AI13" s="102">
        <v>924776</v>
      </c>
    </row>
    <row r="14" spans="1:35" x14ac:dyDescent="0.25">
      <c r="A14" s="82"/>
      <c r="B14" s="82"/>
      <c r="C14" s="82"/>
      <c r="D14" s="82"/>
      <c r="E14" s="82"/>
      <c r="F14" s="82"/>
      <c r="G14" s="82"/>
      <c r="H14" s="82"/>
      <c r="I14" s="82"/>
      <c r="J14" s="82"/>
      <c r="K14" s="82"/>
      <c r="L14" s="82"/>
      <c r="M14" s="82"/>
      <c r="N14" s="82"/>
      <c r="O14" s="82"/>
      <c r="P14" s="82"/>
      <c r="Q14" s="82"/>
      <c r="R14" s="103"/>
      <c r="S14" s="82"/>
      <c r="T14" s="83"/>
      <c r="U14" s="83"/>
      <c r="V14" s="83"/>
      <c r="W14" s="83"/>
      <c r="X14" s="83"/>
      <c r="Y14" s="83"/>
      <c r="Z14" s="83"/>
      <c r="AA14" s="83"/>
      <c r="AB14" s="83"/>
      <c r="AC14" s="83"/>
      <c r="AD14" s="83"/>
      <c r="AE14" s="83"/>
      <c r="AF14" s="83"/>
      <c r="AG14" s="83"/>
      <c r="AH14" s="83"/>
      <c r="AI14" s="101"/>
    </row>
    <row r="15" spans="1:35" x14ac:dyDescent="0.25">
      <c r="A15" s="82" t="s">
        <v>378</v>
      </c>
      <c r="B15" s="82" t="s">
        <v>53</v>
      </c>
      <c r="C15" s="83">
        <f t="shared" ref="C15:C20" si="22">+T15</f>
        <v>-8276.4224109999996</v>
      </c>
      <c r="D15" s="83">
        <f t="shared" ref="D15:D20" si="23">+U15-T15</f>
        <v>-10385.773128000001</v>
      </c>
      <c r="E15" s="83">
        <f t="shared" ref="E15:E20" si="24">+V15-U15</f>
        <v>-4949.7874959999972</v>
      </c>
      <c r="F15" s="83">
        <f t="shared" ref="F15:F20" si="25">+W15-V15</f>
        <v>-6208.5390380000026</v>
      </c>
      <c r="G15" s="83">
        <f t="shared" ref="G15:G20" si="26">+X15</f>
        <v>-9413.2152900000001</v>
      </c>
      <c r="H15" s="83">
        <f t="shared" ref="H15:H20" si="27">+Y15-X15</f>
        <v>-18798.282381999998</v>
      </c>
      <c r="I15" s="83">
        <f t="shared" ref="I15:I20" si="28">+Z15-Y15</f>
        <v>-12931.665234</v>
      </c>
      <c r="J15" s="83">
        <f t="shared" ref="J15:J20" si="29">+AA15-Z15</f>
        <v>-119.8693740000017</v>
      </c>
      <c r="K15" s="83">
        <f t="shared" ref="K15:K20" si="30">+AB15</f>
        <v>-44498.469132999999</v>
      </c>
      <c r="L15" s="83">
        <f t="shared" ref="L15:L20" si="31">+AC15-AB15</f>
        <v>-7475.5337050000016</v>
      </c>
      <c r="M15" s="83">
        <f t="shared" ref="M15:M20" si="32">+AD15-AC15</f>
        <v>-5345.8342439999979</v>
      </c>
      <c r="N15" s="83">
        <f t="shared" ref="N15:N20" si="33">+AE15-AD15</f>
        <v>-25901.818883999993</v>
      </c>
      <c r="O15" s="83">
        <f t="shared" ref="O15:O20" si="34">+AF15</f>
        <v>-6706</v>
      </c>
      <c r="P15" s="83">
        <f t="shared" ref="P15:P20" si="35">+AG15-AF15</f>
        <v>-11170.130861999998</v>
      </c>
      <c r="Q15" s="83">
        <f t="shared" ref="Q15:Q20" si="36">+AH15-AG15</f>
        <v>-7606.0136100000018</v>
      </c>
      <c r="R15" s="101">
        <f t="shared" ref="R15:R21" si="37">+AI15-AH15</f>
        <v>-5197.855528</v>
      </c>
      <c r="S15" s="82"/>
      <c r="T15" s="83">
        <v>-8276.4224109999996</v>
      </c>
      <c r="U15" s="83">
        <v>-18662.195539</v>
      </c>
      <c r="V15" s="83">
        <v>-23611.983034999997</v>
      </c>
      <c r="W15" s="83">
        <v>-29820.522073</v>
      </c>
      <c r="X15" s="83">
        <v>-9413.2152900000001</v>
      </c>
      <c r="Y15" s="83">
        <v>-28211.497671999998</v>
      </c>
      <c r="Z15" s="83">
        <v>-41143.162905999998</v>
      </c>
      <c r="AA15" s="83">
        <v>-41263.032279999999</v>
      </c>
      <c r="AB15" s="83">
        <v>-44498.469132999999</v>
      </c>
      <c r="AC15" s="83">
        <v>-51974.002838</v>
      </c>
      <c r="AD15" s="83">
        <v>-57319.837081999998</v>
      </c>
      <c r="AE15" s="83">
        <v>-83221.655965999991</v>
      </c>
      <c r="AF15" s="83">
        <v>-6706</v>
      </c>
      <c r="AG15" s="83">
        <v>-17876.130861999998</v>
      </c>
      <c r="AH15" s="83">
        <v>-25482.144472</v>
      </c>
      <c r="AI15" s="101">
        <v>-30680</v>
      </c>
    </row>
    <row r="16" spans="1:35" x14ac:dyDescent="0.25">
      <c r="A16" s="82" t="s">
        <v>363</v>
      </c>
      <c r="B16" s="82" t="s">
        <v>174</v>
      </c>
      <c r="C16" s="83">
        <f t="shared" si="22"/>
        <v>-6049.8745579999995</v>
      </c>
      <c r="D16" s="83">
        <f t="shared" si="23"/>
        <v>-3102.1742250000007</v>
      </c>
      <c r="E16" s="83">
        <f t="shared" si="24"/>
        <v>-3332.956995999999</v>
      </c>
      <c r="F16" s="83">
        <f t="shared" si="25"/>
        <v>-6775.3389309999984</v>
      </c>
      <c r="G16" s="83">
        <f t="shared" si="26"/>
        <v>-4326.3314549999996</v>
      </c>
      <c r="H16" s="83">
        <f t="shared" si="27"/>
        <v>-4358.9738940000007</v>
      </c>
      <c r="I16" s="83">
        <f t="shared" si="28"/>
        <v>-4089.8747800000001</v>
      </c>
      <c r="J16" s="83">
        <f t="shared" si="29"/>
        <v>-8214.8946120000001</v>
      </c>
      <c r="K16" s="83">
        <f t="shared" si="30"/>
        <v>-5012.9087589999999</v>
      </c>
      <c r="L16" s="83">
        <f t="shared" si="31"/>
        <v>-4500.3648929999999</v>
      </c>
      <c r="M16" s="83">
        <f t="shared" si="32"/>
        <v>-4369.4817829999993</v>
      </c>
      <c r="N16" s="83">
        <f t="shared" si="33"/>
        <v>-11787.788343</v>
      </c>
      <c r="O16" s="83">
        <f t="shared" si="34"/>
        <v>-5390</v>
      </c>
      <c r="P16" s="83">
        <f t="shared" si="35"/>
        <v>-5362.2117949999993</v>
      </c>
      <c r="Q16" s="83">
        <f t="shared" si="36"/>
        <v>-5101.5975529999996</v>
      </c>
      <c r="R16" s="101">
        <f t="shared" si="37"/>
        <v>-7860.1906520000011</v>
      </c>
      <c r="S16" s="82"/>
      <c r="T16" s="83">
        <v>-6049.8745579999995</v>
      </c>
      <c r="U16" s="83">
        <v>-9152.0487830000002</v>
      </c>
      <c r="V16" s="83">
        <v>-12485.005778999999</v>
      </c>
      <c r="W16" s="83">
        <v>-19260.344709999998</v>
      </c>
      <c r="X16" s="83">
        <v>-4326.3314549999996</v>
      </c>
      <c r="Y16" s="83">
        <v>-8685.3053490000002</v>
      </c>
      <c r="Z16" s="83">
        <v>-12775.180129</v>
      </c>
      <c r="AA16" s="83">
        <v>-20990.074741</v>
      </c>
      <c r="AB16" s="83">
        <v>-5012.9087589999999</v>
      </c>
      <c r="AC16" s="83">
        <v>-9513.2736519999999</v>
      </c>
      <c r="AD16" s="83">
        <v>-13882.755434999999</v>
      </c>
      <c r="AE16" s="83">
        <v>-25670.543777999999</v>
      </c>
      <c r="AF16" s="83">
        <v>-5390</v>
      </c>
      <c r="AG16" s="83">
        <v>-10752.211794999999</v>
      </c>
      <c r="AH16" s="83">
        <v>-15853.809347999999</v>
      </c>
      <c r="AI16" s="101">
        <v>-23714</v>
      </c>
    </row>
    <row r="17" spans="1:35" x14ac:dyDescent="0.25">
      <c r="A17" s="82" t="s">
        <v>274</v>
      </c>
      <c r="B17" s="82" t="s">
        <v>52</v>
      </c>
      <c r="C17" s="83">
        <f t="shared" si="22"/>
        <v>-812.65686099999994</v>
      </c>
      <c r="D17" s="83">
        <f t="shared" si="23"/>
        <v>-1395.8412869999997</v>
      </c>
      <c r="E17" s="83">
        <f t="shared" si="24"/>
        <v>-1814.9014569999999</v>
      </c>
      <c r="F17" s="83">
        <f t="shared" si="25"/>
        <v>-1986.0136830000001</v>
      </c>
      <c r="G17" s="83">
        <f t="shared" si="26"/>
        <v>-1402.8330349999999</v>
      </c>
      <c r="H17" s="83">
        <f t="shared" si="27"/>
        <v>-4651.4299499999997</v>
      </c>
      <c r="I17" s="83">
        <f t="shared" si="28"/>
        <v>-1833.8717320000005</v>
      </c>
      <c r="J17" s="83">
        <f t="shared" si="29"/>
        <v>-11745.638250999997</v>
      </c>
      <c r="K17" s="83">
        <f t="shared" si="30"/>
        <v>-1682.581627</v>
      </c>
      <c r="L17" s="83">
        <f t="shared" si="31"/>
        <v>-1466.8364219999999</v>
      </c>
      <c r="M17" s="83">
        <f t="shared" si="32"/>
        <v>-1862.5405940000046</v>
      </c>
      <c r="N17" s="83">
        <f t="shared" si="33"/>
        <v>-3477.0741759999955</v>
      </c>
      <c r="O17" s="83">
        <f t="shared" si="34"/>
        <v>-1958</v>
      </c>
      <c r="P17" s="83">
        <f t="shared" si="35"/>
        <v>-1804.621095</v>
      </c>
      <c r="Q17" s="83">
        <f t="shared" si="36"/>
        <v>-2011.5592259999999</v>
      </c>
      <c r="R17" s="101">
        <f t="shared" si="37"/>
        <v>-4049.8196790000002</v>
      </c>
      <c r="S17" s="82"/>
      <c r="T17" s="83">
        <v>-812.65686099999994</v>
      </c>
      <c r="U17" s="83">
        <v>-2208.4981479999997</v>
      </c>
      <c r="V17" s="83">
        <v>-4023.3996049999996</v>
      </c>
      <c r="W17" s="83">
        <v>-6009.4132879999997</v>
      </c>
      <c r="X17" s="83">
        <v>-1402.8330349999999</v>
      </c>
      <c r="Y17" s="83">
        <v>-6054.2629849999994</v>
      </c>
      <c r="Z17" s="83">
        <v>-7888.1347169999999</v>
      </c>
      <c r="AA17" s="83">
        <v>-19633.772967999997</v>
      </c>
      <c r="AB17" s="83">
        <v>-1682.581627</v>
      </c>
      <c r="AC17" s="83">
        <v>-3149.4180489999999</v>
      </c>
      <c r="AD17" s="83">
        <v>-5011.9586430000045</v>
      </c>
      <c r="AE17" s="83">
        <v>-8489.032819</v>
      </c>
      <c r="AF17" s="83">
        <v>-1958</v>
      </c>
      <c r="AG17" s="83">
        <v>-3762.621095</v>
      </c>
      <c r="AH17" s="83">
        <v>-5774.1803209999998</v>
      </c>
      <c r="AI17" s="101">
        <v>-9824</v>
      </c>
    </row>
    <row r="18" spans="1:35" x14ac:dyDescent="0.25">
      <c r="A18" s="82" t="s">
        <v>383</v>
      </c>
      <c r="B18" s="82" t="s">
        <v>204</v>
      </c>
      <c r="C18" s="83">
        <f t="shared" si="22"/>
        <v>-18.836306999999998</v>
      </c>
      <c r="D18" s="83">
        <f t="shared" si="23"/>
        <v>-18.836306999999998</v>
      </c>
      <c r="E18" s="83">
        <f t="shared" si="24"/>
        <v>-18.836307000000005</v>
      </c>
      <c r="F18" s="83">
        <f t="shared" si="25"/>
        <v>-18.836306999999991</v>
      </c>
      <c r="G18" s="83">
        <f t="shared" si="26"/>
        <v>-12.557537999999999</v>
      </c>
      <c r="H18" s="83">
        <f t="shared" si="27"/>
        <v>-25.115075999999995</v>
      </c>
      <c r="I18" s="83">
        <f t="shared" si="28"/>
        <v>-18.836307000000005</v>
      </c>
      <c r="J18" s="83">
        <f t="shared" si="29"/>
        <v>-15.297828999999993</v>
      </c>
      <c r="K18" s="83">
        <f t="shared" si="30"/>
        <v>0</v>
      </c>
      <c r="L18" s="83">
        <f t="shared" si="31"/>
        <v>0</v>
      </c>
      <c r="M18" s="83">
        <f t="shared" si="32"/>
        <v>0</v>
      </c>
      <c r="N18" s="83">
        <f t="shared" si="33"/>
        <v>0</v>
      </c>
      <c r="O18" s="83">
        <f t="shared" si="34"/>
        <v>0</v>
      </c>
      <c r="P18" s="83">
        <f t="shared" si="35"/>
        <v>0</v>
      </c>
      <c r="Q18" s="83">
        <f t="shared" si="36"/>
        <v>0</v>
      </c>
      <c r="R18" s="101">
        <f t="shared" si="37"/>
        <v>0</v>
      </c>
      <c r="S18" s="82"/>
      <c r="T18" s="83">
        <v>-18.836306999999998</v>
      </c>
      <c r="U18" s="83">
        <v>-37.672613999999996</v>
      </c>
      <c r="V18" s="83">
        <v>-56.508921000000001</v>
      </c>
      <c r="W18" s="83">
        <v>-75.345227999999992</v>
      </c>
      <c r="X18" s="83">
        <v>-12.557537999999999</v>
      </c>
      <c r="Y18" s="83">
        <v>-37.672613999999996</v>
      </c>
      <c r="Z18" s="83">
        <v>-56.508921000000001</v>
      </c>
      <c r="AA18" s="83">
        <v>-71.806749999999994</v>
      </c>
      <c r="AB18" s="83">
        <v>0</v>
      </c>
      <c r="AC18" s="83">
        <v>0</v>
      </c>
      <c r="AD18" s="83">
        <v>0</v>
      </c>
      <c r="AE18" s="83">
        <v>0</v>
      </c>
      <c r="AF18" s="83">
        <v>0</v>
      </c>
      <c r="AG18" s="83">
        <v>0</v>
      </c>
      <c r="AH18" s="83">
        <v>0</v>
      </c>
      <c r="AI18" s="101">
        <v>0</v>
      </c>
    </row>
    <row r="19" spans="1:35" x14ac:dyDescent="0.25">
      <c r="A19" s="82" t="s">
        <v>379</v>
      </c>
      <c r="B19" s="82" t="s">
        <v>202</v>
      </c>
      <c r="C19" s="83">
        <f t="shared" si="22"/>
        <v>-93.558342999999994</v>
      </c>
      <c r="D19" s="83">
        <f t="shared" si="23"/>
        <v>-95.885890000000003</v>
      </c>
      <c r="E19" s="83">
        <f t="shared" si="24"/>
        <v>-97.480488999999977</v>
      </c>
      <c r="F19" s="83">
        <f t="shared" si="25"/>
        <v>-93.355792000000008</v>
      </c>
      <c r="G19" s="83">
        <f t="shared" si="26"/>
        <v>-100.260362</v>
      </c>
      <c r="H19" s="83">
        <f t="shared" si="27"/>
        <v>-102.60015</v>
      </c>
      <c r="I19" s="83">
        <f t="shared" si="28"/>
        <v>-103.35467800000001</v>
      </c>
      <c r="J19" s="83">
        <f t="shared" si="29"/>
        <v>-100.35536499999995</v>
      </c>
      <c r="K19" s="83">
        <f t="shared" si="30"/>
        <v>-225.33979099999999</v>
      </c>
      <c r="L19" s="83">
        <f t="shared" si="31"/>
        <v>-323.41397599999993</v>
      </c>
      <c r="M19" s="83">
        <f t="shared" si="32"/>
        <v>-310.06070800000009</v>
      </c>
      <c r="N19" s="83">
        <f t="shared" si="33"/>
        <v>-319.06257099999982</v>
      </c>
      <c r="O19" s="83">
        <f t="shared" si="34"/>
        <v>-323</v>
      </c>
      <c r="P19" s="83">
        <f t="shared" si="35"/>
        <v>-323.77172199999995</v>
      </c>
      <c r="Q19" s="83">
        <f t="shared" si="36"/>
        <v>-327.46953299999996</v>
      </c>
      <c r="R19" s="101">
        <f t="shared" si="37"/>
        <v>-331.75874500000009</v>
      </c>
      <c r="S19" s="82"/>
      <c r="T19" s="83">
        <v>-93.558342999999994</v>
      </c>
      <c r="U19" s="83">
        <v>-189.444233</v>
      </c>
      <c r="V19" s="83">
        <v>-286.92472199999997</v>
      </c>
      <c r="W19" s="83">
        <v>-380.28051399999998</v>
      </c>
      <c r="X19" s="83">
        <v>-100.260362</v>
      </c>
      <c r="Y19" s="83">
        <v>-202.860512</v>
      </c>
      <c r="Z19" s="83">
        <v>-306.21519000000001</v>
      </c>
      <c r="AA19" s="83">
        <v>-406.57055499999996</v>
      </c>
      <c r="AB19" s="83">
        <v>-225.33979099999999</v>
      </c>
      <c r="AC19" s="83">
        <v>-548.75376699999993</v>
      </c>
      <c r="AD19" s="83">
        <v>-858.81447500000002</v>
      </c>
      <c r="AE19" s="83">
        <v>-1177.8770459999998</v>
      </c>
      <c r="AF19" s="83">
        <v>-323</v>
      </c>
      <c r="AG19" s="83">
        <v>-646.77172199999995</v>
      </c>
      <c r="AH19" s="83">
        <v>-974.24125499999991</v>
      </c>
      <c r="AI19" s="101">
        <v>-1306</v>
      </c>
    </row>
    <row r="20" spans="1:35" x14ac:dyDescent="0.25">
      <c r="A20" s="82" t="s">
        <v>281</v>
      </c>
      <c r="B20" s="82" t="s">
        <v>59</v>
      </c>
      <c r="C20" s="83">
        <f t="shared" si="22"/>
        <v>-21955.767964999999</v>
      </c>
      <c r="D20" s="83">
        <f t="shared" si="23"/>
        <v>-23167.312313999995</v>
      </c>
      <c r="E20" s="83">
        <f t="shared" si="24"/>
        <v>-23991.056295000009</v>
      </c>
      <c r="F20" s="83">
        <f t="shared" si="25"/>
        <v>-28963.576167999985</v>
      </c>
      <c r="G20" s="83">
        <f t="shared" si="26"/>
        <v>-35911.345196999995</v>
      </c>
      <c r="H20" s="83">
        <f t="shared" si="27"/>
        <v>-46349.007833999996</v>
      </c>
      <c r="I20" s="83">
        <f t="shared" si="28"/>
        <v>-65362.191972999994</v>
      </c>
      <c r="J20" s="83">
        <f t="shared" si="29"/>
        <v>-59222.534263000009</v>
      </c>
      <c r="K20" s="83">
        <f t="shared" si="30"/>
        <v>-61371.519853999998</v>
      </c>
      <c r="L20" s="83">
        <f t="shared" si="31"/>
        <v>-76007.488850000009</v>
      </c>
      <c r="M20" s="83">
        <f t="shared" si="32"/>
        <v>-75924.042141999991</v>
      </c>
      <c r="N20" s="83">
        <f t="shared" si="33"/>
        <v>-79983.602760000009</v>
      </c>
      <c r="O20" s="83">
        <f t="shared" si="34"/>
        <v>-71897</v>
      </c>
      <c r="P20" s="83">
        <f t="shared" si="35"/>
        <v>-67698.411552999984</v>
      </c>
      <c r="Q20" s="83">
        <f t="shared" si="36"/>
        <v>-76626.519795</v>
      </c>
      <c r="R20" s="101">
        <f t="shared" si="37"/>
        <v>-88428.068652000016</v>
      </c>
      <c r="S20" s="82"/>
      <c r="T20" s="83">
        <v>-21955.767964999999</v>
      </c>
      <c r="U20" s="83">
        <v>-45123.080278999994</v>
      </c>
      <c r="V20" s="83">
        <v>-69114.136574000004</v>
      </c>
      <c r="W20" s="83">
        <v>-98077.712741999989</v>
      </c>
      <c r="X20" s="83">
        <v>-35911.345196999995</v>
      </c>
      <c r="Y20" s="83">
        <v>-82260.353030999991</v>
      </c>
      <c r="Z20" s="83">
        <v>-147622.54500399999</v>
      </c>
      <c r="AA20" s="83">
        <v>-206845.07926699999</v>
      </c>
      <c r="AB20" s="83">
        <v>-61371.519853999998</v>
      </c>
      <c r="AC20" s="83">
        <v>-137379.00870400001</v>
      </c>
      <c r="AD20" s="83">
        <v>-213303.050846</v>
      </c>
      <c r="AE20" s="83">
        <v>-293286.65360600001</v>
      </c>
      <c r="AF20" s="83">
        <v>-71897</v>
      </c>
      <c r="AG20" s="83">
        <v>-139595.41155299998</v>
      </c>
      <c r="AH20" s="83">
        <v>-216221.93134799998</v>
      </c>
      <c r="AI20" s="101">
        <v>-304650</v>
      </c>
    </row>
    <row r="21" spans="1:35" x14ac:dyDescent="0.25">
      <c r="A21" s="27" t="s">
        <v>380</v>
      </c>
      <c r="B21" s="27" t="s">
        <v>203</v>
      </c>
      <c r="C21" s="68">
        <f>SUM(C15:C20)</f>
        <v>-37207.116445</v>
      </c>
      <c r="D21" s="68">
        <f t="shared" ref="D21:F21" si="38">SUM(D15:D20)</f>
        <v>-38165.823150999997</v>
      </c>
      <c r="E21" s="68">
        <f t="shared" si="38"/>
        <v>-34205.019040000006</v>
      </c>
      <c r="F21" s="68">
        <f t="shared" si="38"/>
        <v>-44045.659918999983</v>
      </c>
      <c r="G21" s="68">
        <f>SUM(G15:G20)</f>
        <v>-51166.542876999993</v>
      </c>
      <c r="H21" s="68">
        <f t="shared" ref="H21:Q21" si="39">SUM(H15:H20)</f>
        <v>-74285.409285999995</v>
      </c>
      <c r="I21" s="68">
        <f t="shared" si="39"/>
        <v>-84339.794704</v>
      </c>
      <c r="J21" s="68">
        <f t="shared" si="39"/>
        <v>-79418.589694000009</v>
      </c>
      <c r="K21" s="68">
        <f t="shared" si="39"/>
        <v>-112790.81916399999</v>
      </c>
      <c r="L21" s="68">
        <f t="shared" si="39"/>
        <v>-89773.637846000012</v>
      </c>
      <c r="M21" s="68">
        <f t="shared" si="39"/>
        <v>-87811.959470999995</v>
      </c>
      <c r="N21" s="68">
        <f t="shared" si="39"/>
        <v>-121469.34673399999</v>
      </c>
      <c r="O21" s="68">
        <f t="shared" si="39"/>
        <v>-86274</v>
      </c>
      <c r="P21" s="68">
        <f t="shared" si="39"/>
        <v>-86359.147026999985</v>
      </c>
      <c r="Q21" s="68">
        <f t="shared" si="39"/>
        <v>-91673.159717000002</v>
      </c>
      <c r="R21" s="102">
        <f t="shared" si="37"/>
        <v>-105867.693256</v>
      </c>
      <c r="S21" s="27"/>
      <c r="T21" s="68">
        <v>-37207.116445</v>
      </c>
      <c r="U21" s="68">
        <v>-75372.939595999982</v>
      </c>
      <c r="V21" s="68">
        <v>-109577.958636</v>
      </c>
      <c r="W21" s="68">
        <v>-153623.61855499999</v>
      </c>
      <c r="X21" s="68">
        <v>-51166.542876999993</v>
      </c>
      <c r="Y21" s="68">
        <v>-125451.95216299999</v>
      </c>
      <c r="Z21" s="68">
        <v>-209791.74686699998</v>
      </c>
      <c r="AA21" s="68">
        <v>-289210.33656099997</v>
      </c>
      <c r="AB21" s="68">
        <v>-112791</v>
      </c>
      <c r="AC21" s="68">
        <v>-202564.45701000001</v>
      </c>
      <c r="AD21" s="68">
        <v>-290376.41648100002</v>
      </c>
      <c r="AE21" s="68">
        <v>-411845.76321499998</v>
      </c>
      <c r="AF21" s="68">
        <v>-86274</v>
      </c>
      <c r="AG21" s="68">
        <v>-172633.14702699997</v>
      </c>
      <c r="AH21" s="68">
        <v>-264306.306744</v>
      </c>
      <c r="AI21" s="102">
        <v>-370174</v>
      </c>
    </row>
    <row r="22" spans="1:35" x14ac:dyDescent="0.25">
      <c r="A22" s="82"/>
      <c r="B22" s="82"/>
      <c r="C22" s="82"/>
      <c r="D22" s="82"/>
      <c r="E22" s="82"/>
      <c r="F22" s="82"/>
      <c r="G22" s="82"/>
      <c r="H22" s="82"/>
      <c r="I22" s="82"/>
      <c r="J22" s="82"/>
      <c r="K22" s="82"/>
      <c r="L22" s="82"/>
      <c r="M22" s="82"/>
      <c r="N22" s="82"/>
      <c r="O22" s="82"/>
      <c r="P22" s="82"/>
      <c r="Q22" s="82"/>
      <c r="R22" s="103"/>
      <c r="S22" s="82"/>
      <c r="T22" s="83"/>
      <c r="U22" s="83"/>
      <c r="V22" s="83"/>
      <c r="W22" s="83"/>
      <c r="X22" s="83"/>
      <c r="Y22" s="83"/>
      <c r="Z22" s="83"/>
      <c r="AA22" s="83"/>
      <c r="AB22" s="83"/>
      <c r="AC22" s="83"/>
      <c r="AD22" s="83"/>
      <c r="AE22" s="83"/>
      <c r="AF22" s="83"/>
      <c r="AG22" s="83"/>
      <c r="AH22" s="83"/>
      <c r="AI22" s="101"/>
    </row>
    <row r="23" spans="1:35" x14ac:dyDescent="0.25">
      <c r="A23" s="27" t="s">
        <v>381</v>
      </c>
      <c r="B23" s="27" t="s">
        <v>61</v>
      </c>
      <c r="C23" s="68">
        <f>+C13+C21</f>
        <v>423304.94106099999</v>
      </c>
      <c r="D23" s="68">
        <f t="shared" ref="D23:F23" si="40">+D13+D21</f>
        <v>172946.11802652926</v>
      </c>
      <c r="E23" s="68">
        <f t="shared" si="40"/>
        <v>74698.725920634228</v>
      </c>
      <c r="F23" s="68">
        <f t="shared" si="40"/>
        <v>165017.76357852254</v>
      </c>
      <c r="G23" s="68">
        <f>+G13+G21</f>
        <v>609644.35448840633</v>
      </c>
      <c r="H23" s="68">
        <f t="shared" ref="H23:Q23" si="41">+H13+H21</f>
        <v>187793.90073508304</v>
      </c>
      <c r="I23" s="68">
        <f t="shared" si="41"/>
        <v>196961.65307664947</v>
      </c>
      <c r="J23" s="68">
        <f t="shared" si="41"/>
        <v>-97380.438387249989</v>
      </c>
      <c r="K23" s="68">
        <f t="shared" si="41"/>
        <v>490938.8557923988</v>
      </c>
      <c r="L23" s="68">
        <f t="shared" si="41"/>
        <v>37783.600855258323</v>
      </c>
      <c r="M23" s="68">
        <f t="shared" si="41"/>
        <v>164454.01513960108</v>
      </c>
      <c r="N23" s="68">
        <f t="shared" si="41"/>
        <v>43415.378257723351</v>
      </c>
      <c r="O23" s="68">
        <f t="shared" si="41"/>
        <v>414099.18926852685</v>
      </c>
      <c r="P23" s="68">
        <f t="shared" si="41"/>
        <v>228585.97019165213</v>
      </c>
      <c r="Q23" s="68">
        <f t="shared" si="41"/>
        <v>112979.7330357499</v>
      </c>
      <c r="R23" s="102">
        <f t="shared" ref="R23:R25" si="42">+AI23-AH23</f>
        <v>-201062.8924959288</v>
      </c>
      <c r="S23" s="27"/>
      <c r="T23" s="68">
        <v>423304.94106099999</v>
      </c>
      <c r="U23" s="68">
        <v>596251.05908752908</v>
      </c>
      <c r="V23" s="68">
        <v>670949.78500816342</v>
      </c>
      <c r="W23" s="68">
        <v>835967.54858668591</v>
      </c>
      <c r="X23" s="68">
        <v>609644.35448840633</v>
      </c>
      <c r="Y23" s="68">
        <v>797438.25522348937</v>
      </c>
      <c r="Z23" s="68">
        <v>994399.90830013866</v>
      </c>
      <c r="AA23" s="68">
        <v>897019.46991288883</v>
      </c>
      <c r="AB23" s="68">
        <v>490939</v>
      </c>
      <c r="AC23" s="68">
        <v>528722.44593305141</v>
      </c>
      <c r="AD23" s="68">
        <v>693176.46800371702</v>
      </c>
      <c r="AE23" s="68">
        <v>736591.85004498158</v>
      </c>
      <c r="AF23" s="68">
        <v>414099.18926852685</v>
      </c>
      <c r="AG23" s="68">
        <v>642685.15946017916</v>
      </c>
      <c r="AH23" s="68">
        <v>755664.8924959288</v>
      </c>
      <c r="AI23" s="102">
        <v>554602</v>
      </c>
    </row>
    <row r="24" spans="1:35" x14ac:dyDescent="0.25">
      <c r="A24" s="82" t="s">
        <v>284</v>
      </c>
      <c r="B24" s="82" t="s">
        <v>62</v>
      </c>
      <c r="C24" s="83">
        <f t="shared" ref="C24:C25" si="43">+T24</f>
        <v>-11964.986999999999</v>
      </c>
      <c r="D24" s="83">
        <f t="shared" ref="D24:D25" si="44">+U24-T24</f>
        <v>530.44800000000032</v>
      </c>
      <c r="E24" s="83">
        <f t="shared" ref="E24:E25" si="45">+V24-U24</f>
        <v>-6418.5864999999994</v>
      </c>
      <c r="F24" s="83">
        <f t="shared" ref="F24:F25" si="46">+W24-V24</f>
        <v>-94126.044609999997</v>
      </c>
      <c r="G24" s="83">
        <f t="shared" ref="G24:G25" si="47">+X24</f>
        <v>-7482.7219989999994</v>
      </c>
      <c r="H24" s="83">
        <f t="shared" ref="H24:H25" si="48">+Y24-X24</f>
        <v>-6204.3955000000005</v>
      </c>
      <c r="I24" s="83">
        <f t="shared" ref="I24:I25" si="49">+Z24-Y24</f>
        <v>48824.684248999998</v>
      </c>
      <c r="J24" s="83">
        <f t="shared" ref="J24:J25" si="50">+AA24-Z24</f>
        <v>-96675.729430999985</v>
      </c>
      <c r="K24" s="83">
        <f t="shared" ref="K24:K25" si="51">+AB24</f>
        <v>10417</v>
      </c>
      <c r="L24" s="83">
        <f t="shared" ref="L24:L25" si="52">+AC24-AB24</f>
        <v>-48599.982793999996</v>
      </c>
      <c r="M24" s="83">
        <f t="shared" ref="M24:M25" si="53">+AD24-AC24</f>
        <v>31505.413930999996</v>
      </c>
      <c r="N24" s="83">
        <f t="shared" ref="N24:N25" si="54">+AE24-AD24</f>
        <v>25171.187203000001</v>
      </c>
      <c r="O24" s="83">
        <f t="shared" ref="O24:O25" si="55">+AF24</f>
        <v>1460</v>
      </c>
      <c r="P24" s="83">
        <f t="shared" ref="P24:P25" si="56">+AG24-AF24</f>
        <v>-28272.629999999997</v>
      </c>
      <c r="Q24" s="83">
        <f t="shared" ref="Q24:Q25" si="57">+AH24-AG24</f>
        <v>11459.643969999997</v>
      </c>
      <c r="R24" s="101">
        <f t="shared" si="42"/>
        <v>109343.98603</v>
      </c>
      <c r="S24" s="82"/>
      <c r="T24" s="83">
        <v>-11964.986999999999</v>
      </c>
      <c r="U24" s="83">
        <v>-11434.538999999999</v>
      </c>
      <c r="V24" s="83">
        <v>-17853.125499999998</v>
      </c>
      <c r="W24" s="83">
        <v>-111979.17010999999</v>
      </c>
      <c r="X24" s="83">
        <v>-7482.7219989999994</v>
      </c>
      <c r="Y24" s="83">
        <v>-13687.117499</v>
      </c>
      <c r="Z24" s="83">
        <v>35137.566749999998</v>
      </c>
      <c r="AA24" s="83">
        <v>-61538.162680999994</v>
      </c>
      <c r="AB24" s="83">
        <v>10417</v>
      </c>
      <c r="AC24" s="83">
        <v>-38182.982793999996</v>
      </c>
      <c r="AD24" s="83">
        <v>-6677.5688629999995</v>
      </c>
      <c r="AE24" s="83">
        <v>18493.618340000001</v>
      </c>
      <c r="AF24" s="83">
        <v>1460</v>
      </c>
      <c r="AG24" s="83">
        <v>-26812.629999999997</v>
      </c>
      <c r="AH24" s="83">
        <v>-15352.98603</v>
      </c>
      <c r="AI24" s="101">
        <v>93991</v>
      </c>
    </row>
    <row r="25" spans="1:35" x14ac:dyDescent="0.25">
      <c r="A25" s="27" t="s">
        <v>382</v>
      </c>
      <c r="B25" s="27" t="s">
        <v>63</v>
      </c>
      <c r="C25" s="68">
        <f t="shared" si="43"/>
        <v>411339.95406099997</v>
      </c>
      <c r="D25" s="68">
        <f t="shared" si="44"/>
        <v>173476.56602652912</v>
      </c>
      <c r="E25" s="68">
        <f t="shared" si="45"/>
        <v>68280.139420634368</v>
      </c>
      <c r="F25" s="68">
        <f t="shared" si="46"/>
        <v>70891.718968522502</v>
      </c>
      <c r="G25" s="68">
        <f t="shared" si="47"/>
        <v>602161.63248940639</v>
      </c>
      <c r="H25" s="68">
        <f t="shared" si="48"/>
        <v>181589.50523508294</v>
      </c>
      <c r="I25" s="68">
        <f t="shared" si="49"/>
        <v>245786.33732564934</v>
      </c>
      <c r="J25" s="68">
        <f t="shared" si="50"/>
        <v>-194056.16781824979</v>
      </c>
      <c r="K25" s="68">
        <f t="shared" si="51"/>
        <v>501356</v>
      </c>
      <c r="L25" s="68">
        <f t="shared" si="52"/>
        <v>-10816.536860948603</v>
      </c>
      <c r="M25" s="68">
        <f t="shared" si="53"/>
        <v>195959.4360016656</v>
      </c>
      <c r="N25" s="68">
        <f t="shared" si="54"/>
        <v>68586.569244264625</v>
      </c>
      <c r="O25" s="68">
        <f t="shared" si="55"/>
        <v>415559.18926852685</v>
      </c>
      <c r="P25" s="68">
        <f t="shared" si="56"/>
        <v>200313.3401916523</v>
      </c>
      <c r="Q25" s="68">
        <f t="shared" si="57"/>
        <v>124439.37700574961</v>
      </c>
      <c r="R25" s="102">
        <f t="shared" si="42"/>
        <v>-91718.906465928769</v>
      </c>
      <c r="S25" s="27"/>
      <c r="T25" s="68">
        <v>411339.95406099997</v>
      </c>
      <c r="U25" s="68">
        <v>584816.52008752909</v>
      </c>
      <c r="V25" s="68">
        <v>653096.65950816346</v>
      </c>
      <c r="W25" s="68">
        <v>723988.37847668596</v>
      </c>
      <c r="X25" s="68">
        <v>602161.63248940639</v>
      </c>
      <c r="Y25" s="68">
        <v>783751.13772448932</v>
      </c>
      <c r="Z25" s="68">
        <v>1029537.4750501387</v>
      </c>
      <c r="AA25" s="68">
        <v>835481.30723188887</v>
      </c>
      <c r="AB25" s="68">
        <v>501356</v>
      </c>
      <c r="AC25" s="68">
        <v>490539.4631390514</v>
      </c>
      <c r="AD25" s="68">
        <v>686498.899140717</v>
      </c>
      <c r="AE25" s="68">
        <v>755085.46838498162</v>
      </c>
      <c r="AF25" s="68">
        <v>415559.18926852685</v>
      </c>
      <c r="AG25" s="68">
        <v>615872.52946017915</v>
      </c>
      <c r="AH25" s="68">
        <v>740311.90646592877</v>
      </c>
      <c r="AI25" s="102">
        <v>648593</v>
      </c>
    </row>
    <row r="27" spans="1:35" x14ac:dyDescent="0.25">
      <c r="B27" s="82"/>
      <c r="C27" s="82"/>
      <c r="D27" s="82"/>
      <c r="E27" s="82"/>
      <c r="F27" s="82"/>
      <c r="G27" s="82"/>
      <c r="H27" s="82"/>
      <c r="I27" s="82"/>
      <c r="J27" s="82"/>
      <c r="K27" s="82"/>
      <c r="L27" s="82"/>
      <c r="M27" s="82"/>
      <c r="N27" s="82"/>
      <c r="O27" s="82"/>
      <c r="P27" s="82"/>
      <c r="Q27" s="82"/>
      <c r="R27" s="82"/>
      <c r="S27" s="82"/>
      <c r="T27" s="83"/>
      <c r="U27" s="83"/>
      <c r="V27" s="83"/>
      <c r="W27" s="83"/>
      <c r="X27" s="83"/>
      <c r="Y27" s="83"/>
      <c r="Z27" s="83"/>
      <c r="AA27" s="83"/>
      <c r="AB27" s="83"/>
      <c r="AC27" s="83"/>
      <c r="AD27" s="83"/>
      <c r="AE27" s="83"/>
      <c r="AF27" s="83"/>
      <c r="AG27" s="83"/>
      <c r="AH27" s="83"/>
      <c r="AI27" s="83"/>
    </row>
    <row r="28" spans="1:35" x14ac:dyDescent="0.25">
      <c r="B28" s="82"/>
      <c r="C28" s="82"/>
      <c r="D28" s="82"/>
      <c r="E28" s="82"/>
      <c r="F28" s="82"/>
      <c r="G28" s="82"/>
      <c r="H28" s="82"/>
      <c r="I28" s="82"/>
      <c r="J28" s="82"/>
      <c r="K28" s="82"/>
      <c r="L28" s="82"/>
      <c r="M28" s="82"/>
      <c r="N28" s="82"/>
      <c r="O28" s="82"/>
      <c r="P28" s="82"/>
      <c r="Q28" s="82"/>
      <c r="R28" s="82"/>
      <c r="S28" s="82"/>
      <c r="T28" s="83"/>
      <c r="U28" s="83"/>
      <c r="V28" s="83"/>
      <c r="W28" s="83"/>
      <c r="X28" s="83"/>
      <c r="Y28" s="83"/>
      <c r="Z28" s="83"/>
      <c r="AA28" s="83"/>
      <c r="AB28" s="83"/>
      <c r="AC28" s="83"/>
      <c r="AD28" s="83"/>
      <c r="AE28" s="83"/>
      <c r="AF28" s="83"/>
      <c r="AG28" s="83"/>
      <c r="AH28" s="83"/>
      <c r="AI28" s="83"/>
    </row>
    <row r="29" spans="1:35" x14ac:dyDescent="0.25">
      <c r="B29" s="82"/>
      <c r="C29" s="82"/>
      <c r="D29" s="82"/>
      <c r="E29" s="82"/>
      <c r="F29" s="82"/>
      <c r="G29" s="82"/>
      <c r="H29" s="82"/>
      <c r="I29" s="82"/>
      <c r="J29" s="82"/>
      <c r="K29" s="82"/>
      <c r="L29" s="82"/>
      <c r="M29" s="82"/>
      <c r="N29" s="82"/>
      <c r="O29" s="82"/>
      <c r="P29" s="82"/>
      <c r="Q29" s="82"/>
      <c r="R29" s="82"/>
      <c r="S29" s="82"/>
      <c r="T29" s="83"/>
      <c r="U29" s="83"/>
      <c r="V29" s="83"/>
      <c r="W29" s="83"/>
      <c r="X29" s="83"/>
      <c r="Y29" s="83"/>
      <c r="Z29" s="83"/>
      <c r="AA29" s="83"/>
      <c r="AB29" s="83"/>
      <c r="AC29" s="83"/>
      <c r="AD29" s="83"/>
      <c r="AE29" s="83"/>
      <c r="AF29" s="83"/>
      <c r="AG29" s="83"/>
      <c r="AH29" s="83"/>
      <c r="AI29" s="83"/>
    </row>
    <row r="30" spans="1:35" x14ac:dyDescent="0.25">
      <c r="B30" s="82"/>
      <c r="C30" s="82"/>
      <c r="D30" s="82"/>
      <c r="E30" s="82"/>
      <c r="F30" s="82"/>
      <c r="G30" s="82"/>
      <c r="H30" s="82"/>
      <c r="I30" s="82"/>
      <c r="J30" s="82"/>
      <c r="K30" s="82"/>
      <c r="L30" s="82"/>
      <c r="M30" s="82"/>
      <c r="N30" s="82"/>
      <c r="O30" s="82"/>
      <c r="P30" s="82"/>
      <c r="Q30" s="82"/>
      <c r="R30" s="82"/>
      <c r="S30" s="82"/>
      <c r="T30" s="83"/>
      <c r="U30" s="83"/>
      <c r="V30" s="83"/>
      <c r="W30" s="83"/>
      <c r="X30" s="83"/>
      <c r="Y30" s="83"/>
      <c r="Z30" s="83"/>
      <c r="AA30" s="83"/>
      <c r="AB30" s="83"/>
      <c r="AC30" s="83"/>
      <c r="AD30" s="83"/>
      <c r="AE30" s="83"/>
      <c r="AF30" s="83"/>
      <c r="AG30" s="83"/>
      <c r="AH30" s="83"/>
      <c r="AI30" s="83"/>
    </row>
    <row r="31" spans="1:35" x14ac:dyDescent="0.25">
      <c r="B31" s="82"/>
      <c r="C31" s="82"/>
      <c r="D31" s="82"/>
      <c r="E31" s="82"/>
      <c r="F31" s="82"/>
      <c r="G31" s="82"/>
      <c r="H31" s="82"/>
      <c r="I31" s="82"/>
      <c r="J31" s="82"/>
      <c r="K31" s="82"/>
      <c r="L31" s="82"/>
      <c r="M31" s="82"/>
      <c r="N31" s="82"/>
      <c r="O31" s="82"/>
      <c r="P31" s="82"/>
      <c r="Q31" s="82"/>
      <c r="R31" s="82"/>
      <c r="S31" s="82"/>
      <c r="T31" s="83"/>
      <c r="U31" s="83"/>
      <c r="V31" s="83"/>
      <c r="W31" s="83"/>
      <c r="X31" s="83"/>
      <c r="Y31" s="83"/>
      <c r="Z31" s="83"/>
      <c r="AA31" s="83"/>
      <c r="AB31" s="83"/>
      <c r="AC31" s="83"/>
      <c r="AD31" s="83"/>
      <c r="AE31" s="83"/>
      <c r="AF31" s="83"/>
      <c r="AG31" s="83"/>
      <c r="AH31" s="83"/>
      <c r="AI31" s="83"/>
    </row>
    <row r="32" spans="1:35" x14ac:dyDescent="0.25">
      <c r="B32" s="82"/>
      <c r="C32" s="82"/>
      <c r="D32" s="82"/>
      <c r="E32" s="82"/>
      <c r="F32" s="82"/>
      <c r="G32" s="82"/>
      <c r="H32" s="82"/>
      <c r="I32" s="82"/>
      <c r="J32" s="82"/>
      <c r="K32" s="82"/>
      <c r="L32" s="82"/>
      <c r="M32" s="82"/>
      <c r="N32" s="82"/>
      <c r="O32" s="82"/>
      <c r="P32" s="82"/>
      <c r="Q32" s="82"/>
      <c r="R32" s="82"/>
      <c r="S32" s="82"/>
      <c r="T32" s="83"/>
      <c r="U32" s="83"/>
      <c r="V32" s="83"/>
      <c r="W32" s="83"/>
      <c r="X32" s="83"/>
      <c r="Y32" s="83"/>
      <c r="Z32" s="83"/>
      <c r="AA32" s="83"/>
      <c r="AB32" s="83"/>
      <c r="AC32" s="83"/>
      <c r="AD32" s="83"/>
      <c r="AE32" s="83"/>
      <c r="AF32" s="83"/>
      <c r="AG32" s="83"/>
      <c r="AH32" s="83"/>
      <c r="AI32" s="83"/>
    </row>
    <row r="33" spans="2:35" x14ac:dyDescent="0.25">
      <c r="B33" s="27"/>
      <c r="C33" s="27"/>
      <c r="D33" s="27"/>
      <c r="E33" s="27"/>
      <c r="F33" s="27"/>
      <c r="G33" s="27"/>
      <c r="H33" s="27"/>
      <c r="I33" s="27"/>
      <c r="J33" s="27"/>
      <c r="K33" s="27"/>
      <c r="L33" s="27"/>
      <c r="M33" s="27"/>
      <c r="N33" s="27"/>
      <c r="O33" s="27"/>
      <c r="P33" s="27"/>
      <c r="Q33" s="27"/>
      <c r="R33" s="27"/>
      <c r="S33" s="27"/>
      <c r="T33" s="68"/>
      <c r="U33" s="68"/>
      <c r="V33" s="68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8"/>
    </row>
    <row r="34" spans="2:35" x14ac:dyDescent="0.25">
      <c r="B34" s="27"/>
      <c r="C34" s="27"/>
      <c r="D34" s="27"/>
      <c r="E34" s="27"/>
      <c r="F34" s="27"/>
      <c r="G34" s="27"/>
      <c r="H34" s="27"/>
      <c r="I34" s="27"/>
      <c r="J34" s="27"/>
      <c r="K34" s="27"/>
      <c r="L34" s="27"/>
      <c r="M34" s="27"/>
      <c r="N34" s="27"/>
      <c r="O34" s="27"/>
      <c r="P34" s="27"/>
      <c r="Q34" s="27"/>
      <c r="R34" s="27"/>
      <c r="S34" s="27"/>
      <c r="T34" s="68"/>
      <c r="U34" s="68"/>
      <c r="V34" s="68"/>
      <c r="W34" s="68"/>
      <c r="X34" s="68"/>
      <c r="Y34" s="68"/>
      <c r="Z34" s="68"/>
      <c r="AA34" s="68"/>
      <c r="AB34" s="68"/>
      <c r="AC34" s="68"/>
      <c r="AD34" s="68"/>
      <c r="AE34" s="68"/>
      <c r="AF34" s="68"/>
      <c r="AG34" s="68"/>
      <c r="AH34" s="68"/>
      <c r="AI34" s="68"/>
    </row>
  </sheetData>
  <pageMargins left="0.7" right="0.7" top="0.75" bottom="0.75" header="0.3" footer="0.3"/>
  <pageSetup orientation="portrait" verticalDpi="599" r:id="rId1"/>
  <ignoredErrors>
    <ignoredError sqref="K6:O21 K24:O24 K25:O25 G6:G25" formula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ECBEB8-0671-406D-BD99-898D971FE9F5}">
  <sheetPr>
    <tabColor theme="4" tint="-0.499984740745262"/>
  </sheetPr>
  <dimension ref="A2:O29"/>
  <sheetViews>
    <sheetView showGridLines="0" zoomScale="85" zoomScaleNormal="85" workbookViewId="0">
      <pane xSplit="2" ySplit="5" topLeftCell="H6" activePane="bottomRight" state="frozen"/>
      <selection pane="topRight" activeCell="C1" sqref="C1"/>
      <selection pane="bottomLeft" activeCell="A6" sqref="A6"/>
      <selection pane="bottomRight" activeCell="P6" sqref="P6:Q18"/>
    </sheetView>
  </sheetViews>
  <sheetFormatPr baseColWidth="10" defaultRowHeight="15" x14ac:dyDescent="0.25"/>
  <cols>
    <col min="1" max="1" width="41.28515625" customWidth="1"/>
    <col min="2" max="2" width="53.85546875" bestFit="1" customWidth="1"/>
    <col min="16" max="16" width="11.85546875" bestFit="1" customWidth="1"/>
  </cols>
  <sheetData>
    <row r="2" spans="1:15" x14ac:dyDescent="0.25">
      <c r="B2" s="1" t="s">
        <v>182</v>
      </c>
      <c r="C2" s="86"/>
      <c r="D2" s="86"/>
      <c r="E2" s="86"/>
      <c r="F2" s="86"/>
      <c r="G2" s="86"/>
      <c r="H2" s="86"/>
      <c r="I2" s="86"/>
      <c r="J2" s="86"/>
      <c r="K2" s="86"/>
      <c r="L2" s="86"/>
      <c r="M2" s="86"/>
      <c r="N2" s="85"/>
      <c r="O2" s="85"/>
    </row>
    <row r="3" spans="1:15" x14ac:dyDescent="0.25">
      <c r="A3" s="81" t="s">
        <v>442</v>
      </c>
      <c r="B3" s="81" t="s">
        <v>183</v>
      </c>
      <c r="C3" s="86"/>
      <c r="D3" s="86"/>
      <c r="E3" s="86"/>
      <c r="F3" s="86"/>
      <c r="G3" s="86"/>
      <c r="H3" s="86"/>
      <c r="I3" s="86"/>
      <c r="J3" s="86"/>
      <c r="K3" s="86"/>
      <c r="L3" s="86"/>
      <c r="M3" s="86"/>
      <c r="N3" s="88"/>
      <c r="O3" s="88"/>
    </row>
    <row r="4" spans="1:15" x14ac:dyDescent="0.25">
      <c r="A4" s="81" t="s">
        <v>385</v>
      </c>
      <c r="B4" s="81" t="s">
        <v>184</v>
      </c>
    </row>
    <row r="5" spans="1:15" ht="15.75" thickBot="1" x14ac:dyDescent="0.3">
      <c r="A5" s="23" t="s">
        <v>441</v>
      </c>
      <c r="B5" s="23" t="s">
        <v>185</v>
      </c>
      <c r="C5" s="32">
        <v>42369</v>
      </c>
      <c r="D5" s="32">
        <v>42460</v>
      </c>
      <c r="E5" s="32">
        <v>42551</v>
      </c>
      <c r="F5" s="32">
        <v>42643</v>
      </c>
      <c r="G5" s="32">
        <v>42735</v>
      </c>
      <c r="H5" s="32">
        <v>42825</v>
      </c>
      <c r="I5" s="32">
        <v>42916</v>
      </c>
      <c r="J5" s="32">
        <v>43008</v>
      </c>
      <c r="K5" s="32">
        <v>43100</v>
      </c>
      <c r="L5" s="32">
        <v>43190</v>
      </c>
      <c r="M5" s="32">
        <v>43281</v>
      </c>
      <c r="N5" s="32">
        <v>43373</v>
      </c>
      <c r="O5" s="32">
        <v>43465</v>
      </c>
    </row>
    <row r="6" spans="1:15" ht="15.75" thickTop="1" x14ac:dyDescent="0.25">
      <c r="A6" s="82" t="s">
        <v>353</v>
      </c>
      <c r="B6" s="82" t="s">
        <v>161</v>
      </c>
      <c r="C6" s="83">
        <v>221227.86413999999</v>
      </c>
      <c r="D6" s="83">
        <v>739502.85595799994</v>
      </c>
      <c r="E6" s="83">
        <v>8735.9837869999992</v>
      </c>
      <c r="F6" s="83">
        <v>179821.61928000001</v>
      </c>
      <c r="G6" s="83">
        <v>451442.64110100002</v>
      </c>
      <c r="H6" s="83">
        <v>1116252.5859980001</v>
      </c>
      <c r="I6" s="83">
        <v>6125.6800320000002</v>
      </c>
      <c r="J6" s="83">
        <v>7423.5952779999998</v>
      </c>
      <c r="K6" s="83">
        <v>69298.279190000001</v>
      </c>
      <c r="L6" s="83">
        <v>14226</v>
      </c>
      <c r="M6" s="83">
        <v>7417.8125289999998</v>
      </c>
      <c r="N6" s="83">
        <v>15018.439569</v>
      </c>
      <c r="O6" s="83">
        <v>9240.8968200000018</v>
      </c>
    </row>
    <row r="7" spans="1:15" x14ac:dyDescent="0.25">
      <c r="A7" s="82" t="s">
        <v>290</v>
      </c>
      <c r="B7" s="82" t="s">
        <v>3</v>
      </c>
      <c r="C7" s="83">
        <v>21512.378442000001</v>
      </c>
      <c r="D7" s="83">
        <v>21512.378442000001</v>
      </c>
      <c r="E7" s="83">
        <v>22696.546063000002</v>
      </c>
      <c r="F7" s="83">
        <v>23683.352413000001</v>
      </c>
      <c r="G7" s="83">
        <v>23091.268603</v>
      </c>
      <c r="H7" s="83">
        <v>20328.210822000001</v>
      </c>
      <c r="I7" s="83">
        <v>18946.681930999999</v>
      </c>
      <c r="J7" s="83">
        <v>18295.389739999999</v>
      </c>
      <c r="K7" s="83">
        <v>17663.833675000002</v>
      </c>
      <c r="L7" s="83">
        <v>15789</v>
      </c>
      <c r="M7" s="83">
        <v>14802.095257999999</v>
      </c>
      <c r="N7" s="83">
        <v>14604.733988</v>
      </c>
      <c r="O7" s="83">
        <v>13716.608271999999</v>
      </c>
    </row>
    <row r="8" spans="1:15" x14ac:dyDescent="0.25">
      <c r="A8" s="82" t="s">
        <v>291</v>
      </c>
      <c r="B8" s="82" t="s">
        <v>186</v>
      </c>
      <c r="C8" s="83">
        <v>175.794523</v>
      </c>
      <c r="D8" s="83">
        <v>185.419445</v>
      </c>
      <c r="E8" s="83">
        <v>1095735.746693</v>
      </c>
      <c r="F8" s="83">
        <v>1598.7343840000001</v>
      </c>
      <c r="G8" s="83">
        <v>767.28042400000004</v>
      </c>
      <c r="H8" s="83">
        <v>744.77910299999996</v>
      </c>
      <c r="I8" s="83">
        <v>184.807795</v>
      </c>
      <c r="J8" s="83">
        <v>5667.9066279999997</v>
      </c>
      <c r="K8" s="83">
        <v>19824.345746999999</v>
      </c>
      <c r="L8" s="83">
        <v>50972</v>
      </c>
      <c r="M8" s="83">
        <v>28926.421406000001</v>
      </c>
      <c r="N8" s="83">
        <v>21950.733329999999</v>
      </c>
      <c r="O8" s="83">
        <v>9830.585024</v>
      </c>
    </row>
    <row r="9" spans="1:15" x14ac:dyDescent="0.25">
      <c r="A9" s="82" t="s">
        <v>438</v>
      </c>
      <c r="B9" s="82" t="s">
        <v>6</v>
      </c>
      <c r="C9" s="83">
        <v>86941.227196000007</v>
      </c>
      <c r="D9" s="83">
        <v>708609.87025100004</v>
      </c>
      <c r="E9" s="83">
        <v>424102.52424300002</v>
      </c>
      <c r="F9" s="83">
        <v>1306330.8099219999</v>
      </c>
      <c r="G9" s="83">
        <v>99899.418449999997</v>
      </c>
      <c r="H9" s="83">
        <v>831405.772322</v>
      </c>
      <c r="I9" s="83">
        <v>621778.213323</v>
      </c>
      <c r="J9" s="83">
        <v>446086.49459999998</v>
      </c>
      <c r="K9" s="83">
        <v>39450.100263</v>
      </c>
      <c r="L9" s="83">
        <v>778687</v>
      </c>
      <c r="M9" s="83">
        <v>674756.54641099996</v>
      </c>
      <c r="N9" s="83">
        <v>403132.11210700002</v>
      </c>
      <c r="O9" s="83">
        <v>101569</v>
      </c>
    </row>
    <row r="10" spans="1:15" x14ac:dyDescent="0.25">
      <c r="A10" s="82" t="s">
        <v>293</v>
      </c>
      <c r="B10" s="82" t="s">
        <v>187</v>
      </c>
      <c r="C10" s="83">
        <v>25021.036356000001</v>
      </c>
      <c r="D10" s="83">
        <v>37243.020399000001</v>
      </c>
      <c r="E10" s="83">
        <v>49592.933743000001</v>
      </c>
      <c r="F10" s="83">
        <v>59530.318530999997</v>
      </c>
      <c r="G10" s="83">
        <v>0</v>
      </c>
      <c r="H10" s="83">
        <v>63900.679680000001</v>
      </c>
      <c r="I10" s="83">
        <v>29125.519304000001</v>
      </c>
      <c r="J10" s="83">
        <v>32247.926097</v>
      </c>
      <c r="K10" s="83">
        <v>0</v>
      </c>
      <c r="L10" s="83">
        <v>217</v>
      </c>
      <c r="M10" s="83">
        <v>20416.477341999998</v>
      </c>
      <c r="N10" s="83">
        <v>27798.645865999999</v>
      </c>
      <c r="O10" s="83">
        <v>14854</v>
      </c>
    </row>
    <row r="11" spans="1:15" x14ac:dyDescent="0.25">
      <c r="A11" s="82" t="s">
        <v>294</v>
      </c>
      <c r="B11" s="82" t="s">
        <v>227</v>
      </c>
      <c r="C11" s="83">
        <v>41594.328999999998</v>
      </c>
      <c r="D11" s="83">
        <v>59462.849000000002</v>
      </c>
      <c r="E11" s="83">
        <v>50316.631000000001</v>
      </c>
      <c r="F11" s="83">
        <v>64415.381000000001</v>
      </c>
      <c r="G11" s="83">
        <v>0</v>
      </c>
      <c r="H11" s="83">
        <v>51109.031704000001</v>
      </c>
      <c r="I11" s="83">
        <v>22399.417704</v>
      </c>
      <c r="J11" s="83">
        <v>32338.968000000001</v>
      </c>
      <c r="K11" s="83">
        <v>0</v>
      </c>
      <c r="L11" s="83">
        <v>0</v>
      </c>
      <c r="M11" s="83">
        <v>0</v>
      </c>
      <c r="N11" s="83">
        <v>0</v>
      </c>
      <c r="O11" s="83">
        <v>70462</v>
      </c>
    </row>
    <row r="12" spans="1:15" x14ac:dyDescent="0.25">
      <c r="A12" s="82" t="s">
        <v>435</v>
      </c>
      <c r="B12" s="82" t="s">
        <v>11</v>
      </c>
      <c r="C12" s="83">
        <v>185301.614046</v>
      </c>
      <c r="D12" s="83">
        <v>164839.515415</v>
      </c>
      <c r="E12" s="83">
        <v>144380.45726900001</v>
      </c>
      <c r="F12" s="83">
        <v>106875.918877</v>
      </c>
      <c r="G12" s="83">
        <v>123526.245362</v>
      </c>
      <c r="H12" s="83">
        <v>72891.167912000004</v>
      </c>
      <c r="I12" s="83">
        <v>92024.568866999994</v>
      </c>
      <c r="J12" s="83">
        <v>49021.834175000004</v>
      </c>
      <c r="K12" s="83">
        <v>76673.669617000007</v>
      </c>
      <c r="L12" s="83">
        <v>48308</v>
      </c>
      <c r="M12" s="83">
        <v>146276.24311800001</v>
      </c>
      <c r="N12" s="83">
        <v>137184.00412600001</v>
      </c>
      <c r="O12" s="83">
        <v>144379.414976</v>
      </c>
    </row>
    <row r="13" spans="1:15" x14ac:dyDescent="0.25">
      <c r="A13" s="82" t="s">
        <v>436</v>
      </c>
      <c r="B13" s="82" t="s">
        <v>12</v>
      </c>
      <c r="C13" s="83">
        <v>241.985051</v>
      </c>
      <c r="D13" s="83">
        <v>241.985051</v>
      </c>
      <c r="E13" s="83">
        <v>241.985051</v>
      </c>
      <c r="F13" s="83">
        <v>241.985051</v>
      </c>
      <c r="G13" s="83">
        <v>244.265051</v>
      </c>
      <c r="H13" s="83">
        <v>244.265051</v>
      </c>
      <c r="I13" s="83">
        <v>244.265051</v>
      </c>
      <c r="J13" s="83">
        <v>244.265051</v>
      </c>
      <c r="K13" s="83">
        <v>244.265051</v>
      </c>
      <c r="L13" s="83">
        <v>244</v>
      </c>
      <c r="M13" s="83">
        <v>244.265051</v>
      </c>
      <c r="N13" s="83">
        <v>244</v>
      </c>
      <c r="O13" s="83">
        <v>244.265051</v>
      </c>
    </row>
    <row r="14" spans="1:15" x14ac:dyDescent="0.25">
      <c r="A14" s="82" t="s">
        <v>298</v>
      </c>
      <c r="B14" s="82" t="s">
        <v>188</v>
      </c>
      <c r="C14" s="83">
        <v>17451.155552</v>
      </c>
      <c r="D14" s="83">
        <v>17601.822162</v>
      </c>
      <c r="E14" s="83">
        <v>17517.592305999999</v>
      </c>
      <c r="F14" s="83">
        <v>33307.618102</v>
      </c>
      <c r="G14" s="83">
        <v>40176.327352</v>
      </c>
      <c r="H14" s="83">
        <v>24805.729259</v>
      </c>
      <c r="I14" s="83">
        <v>25889.158823999998</v>
      </c>
      <c r="J14" s="83">
        <v>26123.523193000001</v>
      </c>
      <c r="K14" s="83">
        <v>25984.347186999999</v>
      </c>
      <c r="L14" s="83">
        <v>25737</v>
      </c>
      <c r="M14" s="83">
        <v>25432.594431000001</v>
      </c>
      <c r="N14" s="83">
        <v>25280.349478</v>
      </c>
      <c r="O14" s="83">
        <v>25178</v>
      </c>
    </row>
    <row r="15" spans="1:15" x14ac:dyDescent="0.25">
      <c r="A15" s="82" t="s">
        <v>300</v>
      </c>
      <c r="B15" s="82" t="s">
        <v>228</v>
      </c>
      <c r="C15" s="83">
        <v>71.806749999999994</v>
      </c>
      <c r="D15" s="83">
        <v>59.249212</v>
      </c>
      <c r="E15" s="83">
        <v>34.134135999999998</v>
      </c>
      <c r="F15" s="83">
        <v>15.297829</v>
      </c>
      <c r="G15" s="83">
        <v>0</v>
      </c>
      <c r="H15" s="83">
        <v>0</v>
      </c>
      <c r="I15" s="83">
        <v>0</v>
      </c>
      <c r="J15" s="83">
        <v>0</v>
      </c>
      <c r="K15" s="83">
        <v>0</v>
      </c>
      <c r="L15" s="83">
        <v>0</v>
      </c>
      <c r="M15" s="83">
        <v>0</v>
      </c>
      <c r="N15" s="83">
        <v>0</v>
      </c>
      <c r="O15" s="83">
        <v>0</v>
      </c>
    </row>
    <row r="16" spans="1:15" x14ac:dyDescent="0.25">
      <c r="A16" s="82" t="s">
        <v>409</v>
      </c>
      <c r="B16" s="82" t="s">
        <v>19</v>
      </c>
      <c r="C16" s="83">
        <v>14899559.006844001</v>
      </c>
      <c r="D16" s="83">
        <v>14784937.378327999</v>
      </c>
      <c r="E16" s="83">
        <v>14663636.131066</v>
      </c>
      <c r="F16" s="83">
        <v>14395417.515162</v>
      </c>
      <c r="G16" s="83">
        <v>14395417.515162</v>
      </c>
      <c r="H16" s="83">
        <v>14395417.515162</v>
      </c>
      <c r="I16" s="83">
        <v>14395417.515162</v>
      </c>
      <c r="J16" s="83">
        <v>14395417.515162</v>
      </c>
      <c r="K16" s="83">
        <v>14395417.515162</v>
      </c>
      <c r="L16" s="83">
        <v>14390588</v>
      </c>
      <c r="M16" s="83">
        <v>14390588.419311</v>
      </c>
      <c r="N16" s="83">
        <v>14392657.870245</v>
      </c>
      <c r="O16" s="83">
        <v>14392657</v>
      </c>
    </row>
    <row r="17" spans="1:15" x14ac:dyDescent="0.25">
      <c r="A17" s="82" t="s">
        <v>437</v>
      </c>
      <c r="B17" s="82" t="s">
        <v>189</v>
      </c>
      <c r="C17" s="83">
        <v>8445211.5072399992</v>
      </c>
      <c r="D17" s="83">
        <v>9821004.5370659996</v>
      </c>
      <c r="E17" s="83">
        <v>9904724.0233960003</v>
      </c>
      <c r="F17" s="83">
        <v>9943620.1374510005</v>
      </c>
      <c r="G17" s="83">
        <v>10891236.092304001</v>
      </c>
      <c r="H17" s="83">
        <v>10700146.362648999</v>
      </c>
      <c r="I17" s="83">
        <v>12451784.418528</v>
      </c>
      <c r="J17" s="83">
        <v>12486847.676798001</v>
      </c>
      <c r="K17" s="83">
        <v>13119248.100145999</v>
      </c>
      <c r="L17" s="83">
        <v>12415440</v>
      </c>
      <c r="M17" s="83">
        <v>12477328.916725</v>
      </c>
      <c r="N17" s="83">
        <v>13523975.415551394</v>
      </c>
      <c r="O17" s="83">
        <v>13991836</v>
      </c>
    </row>
    <row r="18" spans="1:15" x14ac:dyDescent="0.25">
      <c r="A18" s="27" t="s">
        <v>302</v>
      </c>
      <c r="B18" s="27" t="s">
        <v>22</v>
      </c>
      <c r="C18" s="68">
        <v>23944309.705140002</v>
      </c>
      <c r="D18" s="68">
        <v>26355200.880728997</v>
      </c>
      <c r="E18" s="68">
        <v>26381714.688753001</v>
      </c>
      <c r="F18" s="68">
        <v>26114858.688002001</v>
      </c>
      <c r="G18" s="68">
        <v>26025801.053809002</v>
      </c>
      <c r="H18" s="68">
        <v>27277246.099661998</v>
      </c>
      <c r="I18" s="68">
        <v>27663920.246521</v>
      </c>
      <c r="J18" s="68">
        <v>27499715.094722003</v>
      </c>
      <c r="K18" s="68">
        <v>27763804.456037998</v>
      </c>
      <c r="L18" s="68">
        <v>27740208</v>
      </c>
      <c r="M18" s="68">
        <v>27786189.791582</v>
      </c>
      <c r="N18" s="68">
        <v>28561846.304260395</v>
      </c>
      <c r="O18" s="68">
        <v>28773967.770143002</v>
      </c>
    </row>
    <row r="19" spans="1:15" x14ac:dyDescent="0.25">
      <c r="A19" s="82" t="s">
        <v>410</v>
      </c>
      <c r="B19" s="82" t="s">
        <v>190</v>
      </c>
      <c r="C19" s="83">
        <v>726418.33678200003</v>
      </c>
      <c r="D19" s="83">
        <v>709126.094515</v>
      </c>
      <c r="E19" s="83">
        <v>1277564.9246090001</v>
      </c>
      <c r="F19" s="83">
        <v>1111856.251431</v>
      </c>
      <c r="G19" s="83">
        <v>1311689.448388</v>
      </c>
      <c r="H19" s="83">
        <v>1477430.123445</v>
      </c>
      <c r="I19" s="83">
        <v>1400671.315064</v>
      </c>
      <c r="J19" s="83">
        <v>1310502.0920210001</v>
      </c>
      <c r="K19" s="83">
        <v>1216979.3510758777</v>
      </c>
      <c r="L19" s="83">
        <v>1314077</v>
      </c>
      <c r="M19" s="83">
        <v>1339282.9179809999</v>
      </c>
      <c r="N19" s="83">
        <v>1237677.713129</v>
      </c>
      <c r="O19" s="83">
        <v>1004140.1972319999</v>
      </c>
    </row>
    <row r="20" spans="1:15" x14ac:dyDescent="0.25">
      <c r="A20" s="82" t="s">
        <v>305</v>
      </c>
      <c r="B20" s="82" t="s">
        <v>25</v>
      </c>
      <c r="C20" s="83">
        <v>28629.728906</v>
      </c>
      <c r="D20" s="83">
        <v>26075.429865999999</v>
      </c>
      <c r="E20" s="83">
        <v>26011.072463</v>
      </c>
      <c r="F20" s="83">
        <v>26045.511124000001</v>
      </c>
      <c r="G20" s="83">
        <v>32132.309396000001</v>
      </c>
      <c r="H20" s="83">
        <v>32315.17326</v>
      </c>
      <c r="I20" s="83">
        <v>24488.062044999999</v>
      </c>
      <c r="J20" s="83">
        <v>24708.814312999999</v>
      </c>
      <c r="K20" s="83">
        <v>34870.987842000002</v>
      </c>
      <c r="L20" s="83">
        <v>34886</v>
      </c>
      <c r="M20" s="83">
        <v>30166.719481</v>
      </c>
      <c r="N20" s="83">
        <v>31836.310867</v>
      </c>
      <c r="O20" s="83">
        <v>20698</v>
      </c>
    </row>
    <row r="21" spans="1:15" x14ac:dyDescent="0.25">
      <c r="A21" s="82" t="s">
        <v>306</v>
      </c>
      <c r="B21" s="82" t="s">
        <v>26</v>
      </c>
      <c r="C21" s="83">
        <v>247996.65453</v>
      </c>
      <c r="D21" s="83">
        <v>245071.76016000001</v>
      </c>
      <c r="E21" s="83">
        <v>257516.03525399999</v>
      </c>
      <c r="F21" s="83">
        <v>255026.528005</v>
      </c>
      <c r="G21" s="83">
        <v>266257.828935</v>
      </c>
      <c r="H21" s="83">
        <v>293009.11000300001</v>
      </c>
      <c r="I21" s="83">
        <v>307478.49260400003</v>
      </c>
      <c r="J21" s="83">
        <v>271348.594087</v>
      </c>
      <c r="K21" s="83">
        <v>205034.56429800001</v>
      </c>
      <c r="L21" s="83">
        <v>248238</v>
      </c>
      <c r="M21" s="83">
        <v>308239.958392</v>
      </c>
      <c r="N21" s="83">
        <v>3469.8820000000001</v>
      </c>
      <c r="O21" s="83">
        <v>3470</v>
      </c>
    </row>
    <row r="22" spans="1:15" x14ac:dyDescent="0.25">
      <c r="A22" s="82" t="s">
        <v>307</v>
      </c>
      <c r="B22" s="82" t="s">
        <v>191</v>
      </c>
      <c r="C22" s="83">
        <v>61532.348545000001</v>
      </c>
      <c r="D22" s="83">
        <v>308789.947002</v>
      </c>
      <c r="E22" s="83">
        <v>63624.447294999998</v>
      </c>
      <c r="F22" s="83">
        <v>49589.967036000002</v>
      </c>
      <c r="G22" s="83">
        <v>36641.821544999999</v>
      </c>
      <c r="H22" s="83">
        <v>34879.668984999997</v>
      </c>
      <c r="I22" s="83">
        <v>24813.491254</v>
      </c>
      <c r="J22" s="83">
        <v>18518.029602999999</v>
      </c>
      <c r="K22" s="83">
        <v>14686.679192121994</v>
      </c>
      <c r="L22" s="83">
        <v>3154</v>
      </c>
      <c r="M22" s="83">
        <v>3808.650885</v>
      </c>
      <c r="N22" s="83">
        <v>3845.182566</v>
      </c>
      <c r="O22" s="83">
        <v>4275</v>
      </c>
    </row>
    <row r="23" spans="1:15" x14ac:dyDescent="0.25">
      <c r="A23" s="82" t="s">
        <v>439</v>
      </c>
      <c r="B23" s="82" t="s">
        <v>29</v>
      </c>
      <c r="C23" s="83">
        <v>88975.665439000004</v>
      </c>
      <c r="D23" s="83">
        <v>1914423.264099</v>
      </c>
      <c r="E23" s="83">
        <v>1804659.029536</v>
      </c>
      <c r="F23" s="83">
        <v>1748158.9629510003</v>
      </c>
      <c r="G23" s="83">
        <v>1727009.819246996</v>
      </c>
      <c r="H23" s="83">
        <v>1901409.851039002</v>
      </c>
      <c r="I23" s="83">
        <v>1699250.1146310049</v>
      </c>
      <c r="J23" s="83">
        <v>1660194.3172840036</v>
      </c>
      <c r="K23" s="83">
        <v>1664426.7695619999</v>
      </c>
      <c r="L23" s="83">
        <v>1877611</v>
      </c>
      <c r="M23" s="83">
        <v>1863498.922703</v>
      </c>
      <c r="N23" s="83">
        <v>191163.32721600001</v>
      </c>
      <c r="O23" s="83">
        <v>116291.08932699999</v>
      </c>
    </row>
    <row r="24" spans="1:15" x14ac:dyDescent="0.25">
      <c r="A24" s="82" t="s">
        <v>293</v>
      </c>
      <c r="B24" s="82" t="s">
        <v>192</v>
      </c>
      <c r="C24" s="83">
        <v>46535.998317999998</v>
      </c>
      <c r="D24" s="83">
        <v>75649.747248999993</v>
      </c>
      <c r="E24" s="83">
        <v>108288.07170499999</v>
      </c>
      <c r="F24" s="83">
        <v>103577.15790599999</v>
      </c>
      <c r="G24" s="83">
        <v>62103</v>
      </c>
      <c r="H24" s="83">
        <v>142027.95817100001</v>
      </c>
      <c r="I24" s="83">
        <v>95406.745412000004</v>
      </c>
      <c r="J24" s="83">
        <v>93892.871687000006</v>
      </c>
      <c r="K24" s="83">
        <v>33338.465630999999</v>
      </c>
      <c r="L24" s="83">
        <v>27810</v>
      </c>
      <c r="M24" s="83">
        <v>29400.588115999999</v>
      </c>
      <c r="N24" s="83">
        <v>32730.077906999999</v>
      </c>
      <c r="O24" s="83">
        <v>19</v>
      </c>
    </row>
    <row r="25" spans="1:15" x14ac:dyDescent="0.25">
      <c r="A25" s="82" t="s">
        <v>308</v>
      </c>
      <c r="B25" s="82" t="s">
        <v>30</v>
      </c>
      <c r="C25" s="83">
        <v>1109672.5567590001</v>
      </c>
      <c r="D25" s="83">
        <v>1211811.4264799999</v>
      </c>
      <c r="E25" s="83">
        <v>984955.71866899997</v>
      </c>
      <c r="F25" s="83">
        <v>984205.59270399995</v>
      </c>
      <c r="G25" s="83">
        <v>986781.17191699997</v>
      </c>
      <c r="H25" s="83">
        <v>1764673.15674</v>
      </c>
      <c r="I25" s="83">
        <v>1760510.6019870001</v>
      </c>
      <c r="J25" s="83">
        <v>1769136.098586</v>
      </c>
      <c r="K25" s="83">
        <v>1779792.931532</v>
      </c>
      <c r="L25" s="83">
        <v>1788731</v>
      </c>
      <c r="M25" s="83">
        <v>1788571.8720809999</v>
      </c>
      <c r="N25" s="83">
        <v>4347361.2857179996</v>
      </c>
      <c r="O25" s="83">
        <v>4549684</v>
      </c>
    </row>
    <row r="26" spans="1:15" x14ac:dyDescent="0.25">
      <c r="A26" s="82" t="s">
        <v>294</v>
      </c>
      <c r="B26" s="82" t="s">
        <v>193</v>
      </c>
      <c r="C26" s="83">
        <v>124614.38400000001</v>
      </c>
      <c r="D26" s="83">
        <v>126102.682</v>
      </c>
      <c r="E26" s="83">
        <v>82808.702999999994</v>
      </c>
      <c r="F26" s="83">
        <v>53915.154999999999</v>
      </c>
      <c r="G26" s="83">
        <v>66280.996526999996</v>
      </c>
      <c r="H26" s="83">
        <v>89952.344230999995</v>
      </c>
      <c r="I26" s="83">
        <v>100507.90423099999</v>
      </c>
      <c r="J26" s="83">
        <v>81037.582230999993</v>
      </c>
      <c r="K26" s="83">
        <v>39554.105231000001</v>
      </c>
      <c r="L26" s="83">
        <v>37259</v>
      </c>
      <c r="M26" s="83">
        <v>52176.163999999997</v>
      </c>
      <c r="N26" s="83">
        <v>37907.400999999998</v>
      </c>
      <c r="O26" s="83">
        <v>0</v>
      </c>
    </row>
    <row r="27" spans="1:15" x14ac:dyDescent="0.25">
      <c r="A27" s="27" t="s">
        <v>440</v>
      </c>
      <c r="B27" s="27" t="s">
        <v>32</v>
      </c>
      <c r="C27" s="68">
        <v>2434375.673279</v>
      </c>
      <c r="D27" s="68">
        <v>4617050.3513709996</v>
      </c>
      <c r="E27" s="68">
        <v>4605428.0025309995</v>
      </c>
      <c r="F27" s="68">
        <v>4332375.1261569997</v>
      </c>
      <c r="G27" s="68">
        <v>4488896.3959549963</v>
      </c>
      <c r="H27" s="68">
        <v>5735697.3858740013</v>
      </c>
      <c r="I27" s="68">
        <v>5413126.7272280045</v>
      </c>
      <c r="J27" s="68">
        <v>5229338.3998120036</v>
      </c>
      <c r="K27" s="68">
        <v>4988683.8543640003</v>
      </c>
      <c r="L27" s="68">
        <v>5331766</v>
      </c>
      <c r="M27" s="68">
        <v>5415145.7936389996</v>
      </c>
      <c r="N27" s="68">
        <v>5885991.1804029988</v>
      </c>
      <c r="O27" s="68">
        <v>5698577.2865589997</v>
      </c>
    </row>
    <row r="28" spans="1:15" x14ac:dyDescent="0.25">
      <c r="A28" s="27" t="s">
        <v>311</v>
      </c>
      <c r="B28" s="27" t="s">
        <v>194</v>
      </c>
      <c r="C28" s="68">
        <v>21509934.024423659</v>
      </c>
      <c r="D28" s="68">
        <v>21738150.529356573</v>
      </c>
      <c r="E28" s="68">
        <v>21776286.686220594</v>
      </c>
      <c r="F28" s="68">
        <v>21782483.560478263</v>
      </c>
      <c r="G28" s="68">
        <v>21536904.509225577</v>
      </c>
      <c r="H28" s="68">
        <v>21541548.713787649</v>
      </c>
      <c r="I28" s="68">
        <v>22250793.519294281</v>
      </c>
      <c r="J28" s="68">
        <v>22270376.694910225</v>
      </c>
      <c r="K28" s="68">
        <v>22775120.601673372</v>
      </c>
      <c r="L28" s="68">
        <v>22408442</v>
      </c>
      <c r="M28" s="68">
        <v>22371043.997941341</v>
      </c>
      <c r="N28" s="68">
        <v>22675855.043298397</v>
      </c>
      <c r="O28" s="68">
        <v>23075390.980882</v>
      </c>
    </row>
    <row r="29" spans="1:15" x14ac:dyDescent="0.25">
      <c r="A29" s="27" t="s">
        <v>312</v>
      </c>
      <c r="B29" s="27" t="s">
        <v>34</v>
      </c>
      <c r="C29" s="68">
        <v>23944309.697702657</v>
      </c>
      <c r="D29" s="68">
        <v>26355200.880727574</v>
      </c>
      <c r="E29" s="68">
        <v>26381714.688751593</v>
      </c>
      <c r="F29" s="68">
        <v>26114858.686635263</v>
      </c>
      <c r="G29" s="68">
        <v>26025800.905180573</v>
      </c>
      <c r="H29" s="68">
        <v>27277246.099661648</v>
      </c>
      <c r="I29" s="68">
        <v>27663920.246522285</v>
      </c>
      <c r="J29" s="68">
        <v>27499715.094722226</v>
      </c>
      <c r="K29" s="68">
        <v>27763804.456037372</v>
      </c>
      <c r="L29" s="68">
        <v>27740208</v>
      </c>
      <c r="M29" s="68">
        <v>27786189.791580342</v>
      </c>
      <c r="N29" s="68">
        <v>28561846.223701395</v>
      </c>
      <c r="O29" s="68">
        <v>28773968.26744100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7</vt:i4>
      </vt:variant>
    </vt:vector>
  </HeadingPairs>
  <TitlesOfParts>
    <vt:vector size="17" baseType="lpstr">
      <vt:lpstr>ERI Suramericana Consolidado</vt:lpstr>
      <vt:lpstr>ERI Suramericana Segmentos</vt:lpstr>
      <vt:lpstr>ESF Suramericana</vt:lpstr>
      <vt:lpstr>ERI SURA AM Consolidado</vt:lpstr>
      <vt:lpstr>ERI SURA AM Segmentos</vt:lpstr>
      <vt:lpstr>ESF SURA AM</vt:lpstr>
      <vt:lpstr>Info por país</vt:lpstr>
      <vt:lpstr>ERI Separado Grupo SURA</vt:lpstr>
      <vt:lpstr>ESF Separado Grupo SURA</vt:lpstr>
      <vt:lpstr>ERI Consolidado Grupo SURA</vt:lpstr>
      <vt:lpstr>ESF Consolidado Grupo SURA</vt:lpstr>
      <vt:lpstr>Portafolio Grupo SURA</vt:lpstr>
      <vt:lpstr>Dividendos Recibidos</vt:lpstr>
      <vt:lpstr>Deuda</vt:lpstr>
      <vt:lpstr>ERI Grupo SURA Segmentos</vt:lpstr>
      <vt:lpstr>ERI Sura Estruct. Grupo SURA</vt:lpstr>
      <vt:lpstr>ERI Sura AM Estruct. Grupo SUR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s Zuluaga Arango</dc:creator>
  <cp:lastModifiedBy>Andres Zuluaga Arango</cp:lastModifiedBy>
  <dcterms:created xsi:type="dcterms:W3CDTF">2018-10-03T15:11:11Z</dcterms:created>
  <dcterms:modified xsi:type="dcterms:W3CDTF">2019-03-01T03:28:38Z</dcterms:modified>
</cp:coreProperties>
</file>